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hidePivotFieldList="1" defaultThemeVersion="124226"/>
  <mc:AlternateContent xmlns:mc="http://schemas.openxmlformats.org/markup-compatibility/2006">
    <mc:Choice Requires="x15">
      <x15ac:absPath xmlns:x15ac="http://schemas.microsoft.com/office/spreadsheetml/2010/11/ac" url="D:\Business Analyst\USA BA 259\"/>
    </mc:Choice>
  </mc:AlternateContent>
  <xr:revisionPtr revIDLastSave="0" documentId="13_ncr:1_{1A7C4B09-7D15-443C-A0A7-6283D8053D88}" xr6:coauthVersionLast="47" xr6:coauthVersionMax="47" xr10:uidLastSave="{00000000-0000-0000-0000-000000000000}"/>
  <bookViews>
    <workbookView xWindow="-108" yWindow="-108" windowWidth="23256" windowHeight="12576" tabRatio="890" firstSheet="26" activeTab="32"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3" sheetId="70" r:id="rId16"/>
    <sheet name="Country Report-2" sheetId="61" r:id="rId17"/>
    <sheet name="Country Report-1" sheetId="62" r:id="rId18"/>
    <sheet name="South1" sheetId="21" r:id="rId19"/>
    <sheet name="West1" sheetId="22" r:id="rId20"/>
    <sheet name="East1" sheetId="23" r:id="rId21"/>
    <sheet name="North1" sheetId="24" r:id="rId22"/>
    <sheet name="Zone1" sheetId="64" r:id="rId23"/>
    <sheet name="Flash Fill" sheetId="46" r:id="rId24"/>
    <sheet name="Sample Product Report" sheetId="26" r:id="rId25"/>
    <sheet name="Sample Product Report (2)" sheetId="71" r:id="rId26"/>
    <sheet name="Slicer" sheetId="65" r:id="rId27"/>
    <sheet name="VLookUp" sheetId="72" r:id="rId28"/>
    <sheet name="Chart" sheetId="19" r:id="rId29"/>
    <sheet name="Spark Lines" sheetId="48" r:id="rId30"/>
    <sheet name="Extracted Records-1" sheetId="74" r:id="rId31"/>
    <sheet name="Extracted Records-2" sheetId="75" r:id="rId32"/>
    <sheet name="Pivot Table &amp; Pivot Chart" sheetId="73" r:id="rId33"/>
    <sheet name="Sample Salesperson Report" sheetId="25" r:id="rId34"/>
    <sheet name="HR Data" sheetId="45" state="hidden" r:id="rId35"/>
    <sheet name="Functions" sheetId="30" r:id="rId36"/>
    <sheet name="Shortcuts" sheetId="31" r:id="rId37"/>
  </sheets>
  <externalReferences>
    <externalReference r:id="rId38"/>
  </externalReferences>
  <definedNames>
    <definedName name="__shared_1_0_0" localSheetId="23">#REF!*#REF!^#REF!</definedName>
    <definedName name="__shared_1_0_0" localSheetId="34">#REF!*#REF!^#REF!</definedName>
    <definedName name="__shared_1_0_0" localSheetId="29">#REF!*#REF!^#REF!</definedName>
    <definedName name="__shared_1_0_0">#REF!*#REF!^#REF!</definedName>
    <definedName name="__shared_10_0_0" localSheetId="23">SUM(#REF!)</definedName>
    <definedName name="__shared_10_0_0" localSheetId="34">SUM(#REF!)</definedName>
    <definedName name="__shared_10_0_0">SUM(#REF!)</definedName>
    <definedName name="__shared_10_0_1" localSheetId="23">IF(#REF!&gt;150,"Pass","Fail")</definedName>
    <definedName name="__shared_10_0_1" localSheetId="34">IF(#REF!&gt;150,"Pass","Fail")</definedName>
    <definedName name="__shared_10_0_1">IF(#REF!&gt;150,"Pass","Fail")</definedName>
    <definedName name="__shared_12_0_0" localSheetId="23">SUM(#REF!)</definedName>
    <definedName name="__shared_12_0_0" localSheetId="34">SUM(#REF!)</definedName>
    <definedName name="__shared_12_0_0">SUM(#REF!)</definedName>
    <definedName name="__shared_12_0_1" localSheetId="23">IF(#REF!&gt;150,"Pass","Fail")</definedName>
    <definedName name="__shared_12_0_1" localSheetId="34">IF(#REF!&gt;150,"Pass","Fail")</definedName>
    <definedName name="__shared_12_0_1">IF(#REF!&gt;150,"Pass","Fail")</definedName>
    <definedName name="__shared_13_0_0" localSheetId="23">SUM(#REF!)</definedName>
    <definedName name="__shared_13_0_0" localSheetId="34">SUM(#REF!)</definedName>
    <definedName name="__shared_13_0_0">SUM(#REF!)</definedName>
    <definedName name="__shared_13_0_1" localSheetId="34">IF(#REF!&gt;150,"Pass","Fail")</definedName>
    <definedName name="__shared_13_0_1">IF(#REF!&gt;150,"Pass","Fail")</definedName>
    <definedName name="__shared_19_0_0" localSheetId="23">SUM(#REF!)</definedName>
    <definedName name="__shared_19_0_0" localSheetId="34">SUM(#REF!)</definedName>
    <definedName name="__shared_19_0_0">SUM(#REF!)</definedName>
    <definedName name="__shared_19_0_1" localSheetId="34">IF(#REF!&gt;150,"Pass","Fail")</definedName>
    <definedName name="__shared_19_0_1">IF(#REF!&gt;150,"Pass","Fail")</definedName>
    <definedName name="__shared_2_0_0" localSheetId="23">SUM(#REF!)</definedName>
    <definedName name="__shared_2_0_0" localSheetId="34">SUM(#REF!)</definedName>
    <definedName name="__shared_2_0_0">SUM(#REF!)</definedName>
    <definedName name="__shared_25_0_0" localSheetId="34">YEAR(#REF!)</definedName>
    <definedName name="__shared_25_0_0">YEAR(#REF!)</definedName>
    <definedName name="__shared_25_0_1" localSheetId="34">YEAR(#REF!)</definedName>
    <definedName name="__shared_25_0_1">YEAR(#REF!)</definedName>
    <definedName name="__shared_25_0_10" localSheetId="34">YEAR(#REF!)</definedName>
    <definedName name="__shared_25_0_10">YEAR(#REF!)</definedName>
    <definedName name="__shared_25_0_11" localSheetId="34">YEAR(#REF!)</definedName>
    <definedName name="__shared_25_0_11">YEAR(#REF!)</definedName>
    <definedName name="__shared_25_0_12" localSheetId="34">YEAR(#REF!)</definedName>
    <definedName name="__shared_25_0_12">YEAR(#REF!)</definedName>
    <definedName name="__shared_25_0_2" localSheetId="34">YEAR(#REF!)</definedName>
    <definedName name="__shared_25_0_2">YEAR(#REF!)</definedName>
    <definedName name="__shared_25_0_3" localSheetId="34">YEAR(#REF!)</definedName>
    <definedName name="__shared_25_0_3">YEAR(#REF!)</definedName>
    <definedName name="__shared_25_0_4" localSheetId="34">YEAR(#REF!)</definedName>
    <definedName name="__shared_25_0_4">YEAR(#REF!)</definedName>
    <definedName name="__shared_25_0_5" localSheetId="34">YEAR(#REF!)</definedName>
    <definedName name="__shared_25_0_5">YEAR(#REF!)</definedName>
    <definedName name="__shared_25_0_6" localSheetId="34">YEAR(#REF!)</definedName>
    <definedName name="__shared_25_0_6">YEAR(#REF!)</definedName>
    <definedName name="__shared_25_0_7" localSheetId="34">YEAR(#REF!)</definedName>
    <definedName name="__shared_25_0_7">YEAR(#REF!)</definedName>
    <definedName name="__shared_25_0_8" localSheetId="34">YEAR(#REF!)</definedName>
    <definedName name="__shared_25_0_8">YEAR(#REF!)</definedName>
    <definedName name="__shared_25_0_9" localSheetId="34">YEAR(#REF!)</definedName>
    <definedName name="__shared_25_0_9">YEAR(#REF!)</definedName>
    <definedName name="__shared_3_0_1" localSheetId="23">SUM(#REF!)</definedName>
    <definedName name="__shared_3_0_1" localSheetId="34">SUM(#REF!)</definedName>
    <definedName name="__shared_3_0_1">SUM(#REF!)</definedName>
    <definedName name="__shared_9_0_0" localSheetId="34">SUM(#REF!)</definedName>
    <definedName name="__shared_9_0_0">SUM(#REF!)</definedName>
    <definedName name="__shared_9_0_1" localSheetId="34">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8" r:id="rId39"/>
  </pivotCaches>
  <extLst>
    <ext xmlns:x14="http://schemas.microsoft.com/office/spreadsheetml/2009/9/main" uri="{BBE1A952-AA13-448e-AADC-164F8A28A991}">
      <x14:slicerCaches>
        <x14:slicerCache r:id="rId40"/>
        <x14:slicerCache r:id="rId41"/>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2"/>
      </x15:timelineCacheRefs>
    </ext>
    <ext xmlns:x15="http://schemas.microsoft.com/office/spreadsheetml/2010/11/main" uri="{46BE6895-7355-4a93-B00E-2C351335B9C9}">
      <x15:slicerCaches xmlns:x14="http://schemas.microsoft.com/office/spreadsheetml/2009/9/main">
        <x14:slicerCache r:id="rId43"/>
        <x14:slicerCache r:id="rId44"/>
        <x14:slicerCache r:id="rId45"/>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2" i="74" l="1"/>
  <c r="E17" i="72"/>
  <c r="C18" i="19"/>
  <c r="C19" i="19" s="1"/>
  <c r="C20" i="19" s="1"/>
  <c r="C21" i="19" s="1"/>
  <c r="C22" i="19" s="1"/>
  <c r="C23" i="19" s="1"/>
  <c r="C24" i="19" s="1"/>
  <c r="C25" i="19" s="1"/>
  <c r="C26" i="19" s="1"/>
  <c r="C27" i="19" s="1"/>
  <c r="C17" i="19"/>
  <c r="C16" i="19"/>
  <c r="E20" i="72"/>
  <c r="E19" i="72"/>
  <c r="E18" i="72"/>
  <c r="G11" i="72"/>
  <c r="H11" i="72" s="1"/>
  <c r="G10" i="72"/>
  <c r="H10" i="72" s="1"/>
  <c r="G9" i="72"/>
  <c r="H9" i="72" s="1"/>
  <c r="G8" i="72"/>
  <c r="H8" i="72" s="1"/>
  <c r="G7" i="72"/>
  <c r="H7" i="72" s="1"/>
  <c r="G6" i="72"/>
  <c r="H6" i="72" s="1"/>
  <c r="G5" i="72"/>
  <c r="H5" i="72" s="1"/>
  <c r="G4" i="72"/>
  <c r="H4" i="72" s="1"/>
  <c r="G3" i="72"/>
  <c r="H3" i="72" s="1"/>
  <c r="G2" i="72"/>
  <c r="H2" i="72" s="1"/>
  <c r="C291" i="71"/>
  <c r="C218" i="71"/>
  <c r="C146" i="71"/>
  <c r="C65" i="71"/>
  <c r="C292" i="71"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4" i="70"/>
  <c r="D4" i="70"/>
  <c r="E4" i="70"/>
  <c r="F4" i="70"/>
  <c r="G4" i="70"/>
  <c r="H4" i="70"/>
  <c r="I4" i="70"/>
  <c r="J4" i="70"/>
  <c r="J9" i="70" s="1"/>
  <c r="K4" i="70"/>
  <c r="L4" i="70"/>
  <c r="M4" i="70"/>
  <c r="N4" i="70"/>
  <c r="C5" i="70"/>
  <c r="C9" i="70" s="1"/>
  <c r="D5" i="70"/>
  <c r="D9" i="70" s="1"/>
  <c r="E5" i="70"/>
  <c r="E9" i="70" s="1"/>
  <c r="F5" i="70"/>
  <c r="F9" i="70" s="1"/>
  <c r="G5" i="70"/>
  <c r="H5" i="70"/>
  <c r="I5" i="70"/>
  <c r="J5" i="70"/>
  <c r="K5" i="70"/>
  <c r="K9" i="70" s="1"/>
  <c r="L5" i="70"/>
  <c r="L9" i="70" s="1"/>
  <c r="M5" i="70"/>
  <c r="M9" i="70" s="1"/>
  <c r="N5" i="70"/>
  <c r="N9" i="70" s="1"/>
  <c r="C6" i="70"/>
  <c r="D6" i="70"/>
  <c r="E6" i="70"/>
  <c r="F6" i="70"/>
  <c r="G6" i="70"/>
  <c r="H6" i="70"/>
  <c r="I6" i="70"/>
  <c r="J6" i="70"/>
  <c r="K6" i="70"/>
  <c r="L6" i="70"/>
  <c r="M6" i="70"/>
  <c r="N6" i="70"/>
  <c r="C7" i="70"/>
  <c r="D7" i="70"/>
  <c r="E7" i="70"/>
  <c r="F7" i="70"/>
  <c r="G7" i="70"/>
  <c r="H7" i="70"/>
  <c r="I7" i="70"/>
  <c r="J7" i="70"/>
  <c r="K7" i="70"/>
  <c r="L7" i="70"/>
  <c r="M7" i="70"/>
  <c r="N7" i="70"/>
  <c r="C8" i="70"/>
  <c r="D8" i="70"/>
  <c r="E8" i="70"/>
  <c r="F8" i="70"/>
  <c r="G8" i="70"/>
  <c r="H8" i="70"/>
  <c r="I8" i="70"/>
  <c r="J8" i="70"/>
  <c r="K8" i="70"/>
  <c r="G9" i="70"/>
  <c r="H9" i="70"/>
  <c r="I9" i="70"/>
  <c r="C10" i="70"/>
  <c r="D10" i="70"/>
  <c r="E10" i="70"/>
  <c r="E15" i="70" s="1"/>
  <c r="F10" i="70"/>
  <c r="G10" i="70"/>
  <c r="H10" i="70"/>
  <c r="I10" i="70"/>
  <c r="J10" i="70"/>
  <c r="K10" i="70"/>
  <c r="L10" i="70"/>
  <c r="M10" i="70"/>
  <c r="M15" i="70" s="1"/>
  <c r="N10" i="70"/>
  <c r="C11" i="70"/>
  <c r="D11" i="70"/>
  <c r="E11" i="70"/>
  <c r="F11" i="70"/>
  <c r="F15" i="70" s="1"/>
  <c r="G11" i="70"/>
  <c r="G15" i="70" s="1"/>
  <c r="H11" i="70"/>
  <c r="H15" i="70" s="1"/>
  <c r="I11" i="70"/>
  <c r="I15" i="70" s="1"/>
  <c r="J11" i="70"/>
  <c r="K11" i="70"/>
  <c r="L11" i="70"/>
  <c r="M11" i="70"/>
  <c r="N11" i="70"/>
  <c r="N15" i="70" s="1"/>
  <c r="C12" i="70"/>
  <c r="D12" i="70"/>
  <c r="E12" i="70"/>
  <c r="F12" i="70"/>
  <c r="G12" i="70"/>
  <c r="H12" i="70"/>
  <c r="I12" i="70"/>
  <c r="J12" i="70"/>
  <c r="K12" i="70"/>
  <c r="L12" i="70"/>
  <c r="M12" i="70"/>
  <c r="N12" i="70"/>
  <c r="C13" i="70"/>
  <c r="D13" i="70"/>
  <c r="E13" i="70"/>
  <c r="F13" i="70"/>
  <c r="G13" i="70"/>
  <c r="H13" i="70"/>
  <c r="I13" i="70"/>
  <c r="J13" i="70"/>
  <c r="K13" i="70"/>
  <c r="L13" i="70"/>
  <c r="M13" i="70"/>
  <c r="N13" i="70"/>
  <c r="C14" i="70"/>
  <c r="D14" i="70"/>
  <c r="E14" i="70"/>
  <c r="F14" i="70"/>
  <c r="G14" i="70"/>
  <c r="H14" i="70"/>
  <c r="I14" i="70"/>
  <c r="J14" i="70"/>
  <c r="K14" i="70"/>
  <c r="C15" i="70"/>
  <c r="D15" i="70"/>
  <c r="J15" i="70"/>
  <c r="K15" i="70"/>
  <c r="L15" i="70"/>
  <c r="C16" i="70"/>
  <c r="D16" i="70"/>
  <c r="E16" i="70"/>
  <c r="F16" i="70"/>
  <c r="G16" i="70"/>
  <c r="H16" i="70"/>
  <c r="I16" i="70"/>
  <c r="J16" i="70"/>
  <c r="K16" i="70"/>
  <c r="L16" i="70"/>
  <c r="M16" i="70"/>
  <c r="N16" i="70"/>
  <c r="C17" i="70"/>
  <c r="C20" i="70" s="1"/>
  <c r="D17" i="70"/>
  <c r="D20" i="70" s="1"/>
  <c r="E17" i="70"/>
  <c r="F17" i="70"/>
  <c r="G17" i="70"/>
  <c r="H17" i="70"/>
  <c r="I17" i="70"/>
  <c r="I20" i="70" s="1"/>
  <c r="J17" i="70"/>
  <c r="J20" i="70" s="1"/>
  <c r="K17" i="70"/>
  <c r="K20" i="70" s="1"/>
  <c r="L17" i="70"/>
  <c r="L20" i="70" s="1"/>
  <c r="M17" i="70"/>
  <c r="N17" i="70"/>
  <c r="C18" i="70"/>
  <c r="D18" i="70"/>
  <c r="E18" i="70"/>
  <c r="F18" i="70"/>
  <c r="G18" i="70"/>
  <c r="H18" i="70"/>
  <c r="I18" i="70"/>
  <c r="J18" i="70"/>
  <c r="K18" i="70"/>
  <c r="L18" i="70"/>
  <c r="M18" i="70"/>
  <c r="N18" i="70"/>
  <c r="C19" i="70"/>
  <c r="D19" i="70"/>
  <c r="E19" i="70"/>
  <c r="F19" i="70"/>
  <c r="G19" i="70"/>
  <c r="H19" i="70"/>
  <c r="I19" i="70"/>
  <c r="J19" i="70"/>
  <c r="K19" i="70"/>
  <c r="L19" i="70"/>
  <c r="M19" i="70"/>
  <c r="N19" i="70"/>
  <c r="E20" i="70"/>
  <c r="F20" i="70"/>
  <c r="G20" i="70"/>
  <c r="H20" i="70"/>
  <c r="M20" i="70"/>
  <c r="N20" i="70"/>
  <c r="C21" i="70"/>
  <c r="D21" i="70"/>
  <c r="D26" i="70" s="1"/>
  <c r="E21" i="70"/>
  <c r="F21" i="70"/>
  <c r="G21" i="70"/>
  <c r="H21" i="70"/>
  <c r="I21" i="70"/>
  <c r="J21" i="70"/>
  <c r="K21" i="70"/>
  <c r="L21" i="70"/>
  <c r="L26" i="70" s="1"/>
  <c r="M21" i="70"/>
  <c r="N21" i="70"/>
  <c r="C22" i="70"/>
  <c r="D22" i="70"/>
  <c r="E22" i="70"/>
  <c r="E26" i="70" s="1"/>
  <c r="F22" i="70"/>
  <c r="F26" i="70" s="1"/>
  <c r="G22" i="70"/>
  <c r="G26" i="70" s="1"/>
  <c r="H22" i="70"/>
  <c r="H26" i="70" s="1"/>
  <c r="I22" i="70"/>
  <c r="J22" i="70"/>
  <c r="K22" i="70"/>
  <c r="L22" i="70"/>
  <c r="M22" i="70"/>
  <c r="M26" i="70" s="1"/>
  <c r="N22" i="70"/>
  <c r="N26" i="70" s="1"/>
  <c r="C23" i="70"/>
  <c r="D23" i="70"/>
  <c r="E23" i="70"/>
  <c r="F23" i="70"/>
  <c r="G23" i="70"/>
  <c r="H23" i="70"/>
  <c r="I23" i="70"/>
  <c r="J23" i="70"/>
  <c r="K23" i="70"/>
  <c r="L23" i="70"/>
  <c r="M23" i="70"/>
  <c r="N23" i="70"/>
  <c r="C24" i="70"/>
  <c r="D24" i="70"/>
  <c r="E24" i="70"/>
  <c r="F24" i="70"/>
  <c r="G24" i="70"/>
  <c r="H24" i="70"/>
  <c r="I24" i="70"/>
  <c r="J24" i="70"/>
  <c r="K24" i="70"/>
  <c r="L24" i="70"/>
  <c r="M24" i="70"/>
  <c r="N24" i="70"/>
  <c r="C25" i="70"/>
  <c r="D25" i="70"/>
  <c r="E25" i="70"/>
  <c r="F25" i="70"/>
  <c r="G25" i="70"/>
  <c r="H25" i="70"/>
  <c r="I25" i="70"/>
  <c r="J25" i="70"/>
  <c r="K25" i="70"/>
  <c r="C26" i="70"/>
  <c r="I26" i="70"/>
  <c r="J26" i="70"/>
  <c r="K26" i="70"/>
  <c r="C27" i="70"/>
  <c r="D27" i="70"/>
  <c r="E27" i="70"/>
  <c r="F27" i="70"/>
  <c r="G27" i="70"/>
  <c r="H27" i="70"/>
  <c r="I27" i="70"/>
  <c r="J27" i="70"/>
  <c r="K27" i="70"/>
  <c r="L27" i="70"/>
  <c r="M27" i="70"/>
  <c r="N27" i="70"/>
  <c r="C28" i="70"/>
  <c r="C31" i="70" s="1"/>
  <c r="D28" i="70"/>
  <c r="E28" i="70"/>
  <c r="F28" i="70"/>
  <c r="G28" i="70"/>
  <c r="H28" i="70"/>
  <c r="H31" i="70" s="1"/>
  <c r="I28" i="70"/>
  <c r="I31" i="70" s="1"/>
  <c r="J28" i="70"/>
  <c r="J31" i="70" s="1"/>
  <c r="K28" i="70"/>
  <c r="K31" i="70" s="1"/>
  <c r="L28" i="70"/>
  <c r="M28" i="70"/>
  <c r="N28" i="70"/>
  <c r="C29" i="70"/>
  <c r="D29" i="70"/>
  <c r="E29" i="70"/>
  <c r="E31" i="70" s="1"/>
  <c r="F29" i="70"/>
  <c r="G29" i="70"/>
  <c r="H29" i="70"/>
  <c r="I29" i="70"/>
  <c r="J29" i="70"/>
  <c r="K29" i="70"/>
  <c r="L29" i="70"/>
  <c r="M29" i="70"/>
  <c r="N29" i="70"/>
  <c r="C30" i="70"/>
  <c r="D30" i="70"/>
  <c r="E30" i="70"/>
  <c r="F30" i="70"/>
  <c r="G30" i="70"/>
  <c r="H30" i="70"/>
  <c r="I30" i="70"/>
  <c r="J30" i="70"/>
  <c r="K30" i="70"/>
  <c r="L30" i="70"/>
  <c r="M30" i="70"/>
  <c r="N30" i="70"/>
  <c r="D31" i="70"/>
  <c r="F31" i="70"/>
  <c r="G31" i="70"/>
  <c r="L31" i="70"/>
  <c r="M31" i="70"/>
  <c r="N31" i="70"/>
  <c r="C32" i="70"/>
  <c r="C37" i="70" s="1"/>
  <c r="D32" i="70"/>
  <c r="E32" i="70"/>
  <c r="E37" i="70" s="1"/>
  <c r="F32" i="70"/>
  <c r="G32" i="70"/>
  <c r="H32" i="70"/>
  <c r="I32" i="70"/>
  <c r="J32" i="70"/>
  <c r="K32" i="70"/>
  <c r="K37" i="70" s="1"/>
  <c r="L32" i="70"/>
  <c r="M32" i="70"/>
  <c r="M37" i="70" s="1"/>
  <c r="N32" i="70"/>
  <c r="C33" i="70"/>
  <c r="D33" i="70"/>
  <c r="D37" i="70" s="1"/>
  <c r="E33" i="70"/>
  <c r="F33" i="70"/>
  <c r="F37" i="70" s="1"/>
  <c r="G33" i="70"/>
  <c r="G37" i="70" s="1"/>
  <c r="H33" i="70"/>
  <c r="I33" i="70"/>
  <c r="J33" i="70"/>
  <c r="K33" i="70"/>
  <c r="L33" i="70"/>
  <c r="L37" i="70" s="1"/>
  <c r="M33" i="70"/>
  <c r="N33" i="70"/>
  <c r="N37" i="70" s="1"/>
  <c r="C34" i="70"/>
  <c r="D34" i="70"/>
  <c r="E34" i="70"/>
  <c r="F34" i="70"/>
  <c r="G34" i="70"/>
  <c r="H34" i="70"/>
  <c r="I34" i="70"/>
  <c r="J34" i="70"/>
  <c r="K34" i="70"/>
  <c r="L34" i="70"/>
  <c r="M34" i="70"/>
  <c r="N34" i="70"/>
  <c r="C35" i="70"/>
  <c r="D35" i="70"/>
  <c r="E35" i="70"/>
  <c r="F35" i="70"/>
  <c r="G35" i="70"/>
  <c r="H35" i="70"/>
  <c r="I35" i="70"/>
  <c r="J35" i="70"/>
  <c r="K35" i="70"/>
  <c r="L35" i="70"/>
  <c r="M35" i="70"/>
  <c r="N35" i="70"/>
  <c r="C36" i="70"/>
  <c r="D36" i="70"/>
  <c r="E36" i="70"/>
  <c r="F36" i="70"/>
  <c r="G36" i="70"/>
  <c r="H36" i="70"/>
  <c r="I36" i="70"/>
  <c r="J36" i="70"/>
  <c r="K36" i="70"/>
  <c r="H37" i="70"/>
  <c r="I37" i="70"/>
  <c r="J37" i="70"/>
  <c r="C38" i="70"/>
  <c r="D38" i="70"/>
  <c r="E38" i="70"/>
  <c r="F38" i="70"/>
  <c r="F43" i="70" s="1"/>
  <c r="G38" i="70"/>
  <c r="H38" i="70"/>
  <c r="H43" i="70" s="1"/>
  <c r="I38" i="70"/>
  <c r="J38" i="70"/>
  <c r="K38" i="70"/>
  <c r="L38" i="70"/>
  <c r="M38" i="70"/>
  <c r="N38" i="70"/>
  <c r="N43" i="70" s="1"/>
  <c r="C39" i="70"/>
  <c r="D39" i="70"/>
  <c r="E39" i="70"/>
  <c r="F39" i="70"/>
  <c r="G39" i="70"/>
  <c r="G43" i="70" s="1"/>
  <c r="H39" i="70"/>
  <c r="I39" i="70"/>
  <c r="I43" i="70" s="1"/>
  <c r="J39" i="70"/>
  <c r="J43" i="70" s="1"/>
  <c r="K39" i="70"/>
  <c r="L39" i="70"/>
  <c r="M39" i="70"/>
  <c r="N39" i="70"/>
  <c r="C40" i="70"/>
  <c r="D40" i="70"/>
  <c r="E40" i="70"/>
  <c r="F40" i="70"/>
  <c r="G40" i="70"/>
  <c r="H40" i="70"/>
  <c r="I40" i="70"/>
  <c r="J40" i="70"/>
  <c r="K40" i="70"/>
  <c r="L40" i="70"/>
  <c r="M40" i="70"/>
  <c r="N40" i="70"/>
  <c r="C41" i="70"/>
  <c r="D41" i="70"/>
  <c r="E41" i="70"/>
  <c r="F41" i="70"/>
  <c r="G41" i="70"/>
  <c r="H41" i="70"/>
  <c r="I41" i="70"/>
  <c r="J41" i="70"/>
  <c r="K41" i="70"/>
  <c r="L41" i="70"/>
  <c r="M41" i="70"/>
  <c r="N41" i="70"/>
  <c r="C42" i="70"/>
  <c r="D42" i="70"/>
  <c r="E42" i="70"/>
  <c r="F42" i="70"/>
  <c r="G42" i="70"/>
  <c r="H42" i="70"/>
  <c r="I42" i="70"/>
  <c r="J42" i="70"/>
  <c r="K42" i="70"/>
  <c r="C43" i="70"/>
  <c r="D43" i="70"/>
  <c r="E43" i="70"/>
  <c r="K43" i="70"/>
  <c r="L43" i="70"/>
  <c r="M43" i="70"/>
  <c r="C44" i="70"/>
  <c r="C49" i="70" s="1"/>
  <c r="D44" i="70"/>
  <c r="E44" i="70"/>
  <c r="F44" i="70"/>
  <c r="G44" i="70"/>
  <c r="H44" i="70"/>
  <c r="I44" i="70"/>
  <c r="I49" i="70" s="1"/>
  <c r="J44" i="70"/>
  <c r="K44" i="70"/>
  <c r="K49" i="70" s="1"/>
  <c r="L44" i="70"/>
  <c r="M44" i="70"/>
  <c r="N44" i="70"/>
  <c r="C45" i="70"/>
  <c r="D45" i="70"/>
  <c r="D49" i="70" s="1"/>
  <c r="E45" i="70"/>
  <c r="E49" i="70" s="1"/>
  <c r="F45" i="70"/>
  <c r="G45" i="70"/>
  <c r="H45" i="70"/>
  <c r="I45" i="70"/>
  <c r="J45" i="70"/>
  <c r="J49" i="70" s="1"/>
  <c r="K45" i="70"/>
  <c r="L45" i="70"/>
  <c r="L49" i="70" s="1"/>
  <c r="M45" i="70"/>
  <c r="M49" i="70" s="1"/>
  <c r="N45" i="70"/>
  <c r="C46" i="70"/>
  <c r="D46" i="70"/>
  <c r="E46" i="70"/>
  <c r="F46" i="70"/>
  <c r="G46" i="70"/>
  <c r="H46" i="70"/>
  <c r="I46" i="70"/>
  <c r="J46" i="70"/>
  <c r="K46" i="70"/>
  <c r="L46" i="70"/>
  <c r="M46" i="70"/>
  <c r="N46" i="70"/>
  <c r="C47" i="70"/>
  <c r="D47" i="70"/>
  <c r="E47" i="70"/>
  <c r="F47" i="70"/>
  <c r="G47" i="70"/>
  <c r="H47" i="70"/>
  <c r="I47" i="70"/>
  <c r="J47" i="70"/>
  <c r="K47" i="70"/>
  <c r="L47" i="70"/>
  <c r="M47" i="70"/>
  <c r="N47" i="70"/>
  <c r="C48" i="70"/>
  <c r="D48" i="70"/>
  <c r="E48" i="70"/>
  <c r="F48" i="70"/>
  <c r="G48" i="70"/>
  <c r="H48" i="70"/>
  <c r="I48" i="70"/>
  <c r="J48" i="70"/>
  <c r="K48" i="70"/>
  <c r="F49" i="70"/>
  <c r="G49" i="70"/>
  <c r="H49" i="70"/>
  <c r="N49" i="70"/>
  <c r="C50" i="70"/>
  <c r="D50" i="70"/>
  <c r="E50" i="70"/>
  <c r="F50" i="70"/>
  <c r="G50" i="70"/>
  <c r="H50" i="70"/>
  <c r="I50" i="70"/>
  <c r="J50" i="70"/>
  <c r="K50" i="70"/>
  <c r="L50" i="70"/>
  <c r="M50" i="70"/>
  <c r="N50" i="70"/>
  <c r="C51" i="70"/>
  <c r="D51" i="70"/>
  <c r="E51" i="70"/>
  <c r="E54" i="70" s="1"/>
  <c r="F51" i="70"/>
  <c r="F54" i="70" s="1"/>
  <c r="G51" i="70"/>
  <c r="G54" i="70" s="1"/>
  <c r="H51" i="70"/>
  <c r="H54" i="70" s="1"/>
  <c r="I51" i="70"/>
  <c r="J51" i="70"/>
  <c r="K51" i="70"/>
  <c r="L51" i="70"/>
  <c r="M51" i="70"/>
  <c r="M54" i="70" s="1"/>
  <c r="N51" i="70"/>
  <c r="N54" i="70" s="1"/>
  <c r="C52" i="70"/>
  <c r="D52" i="70"/>
  <c r="E52" i="70"/>
  <c r="F52" i="70"/>
  <c r="G52" i="70"/>
  <c r="H52" i="70"/>
  <c r="I52" i="70"/>
  <c r="J52" i="70"/>
  <c r="K52" i="70"/>
  <c r="L52" i="70"/>
  <c r="M52" i="70"/>
  <c r="N52" i="70"/>
  <c r="C53" i="70"/>
  <c r="D53" i="70"/>
  <c r="E53" i="70"/>
  <c r="F53" i="70"/>
  <c r="G53" i="70"/>
  <c r="H53" i="70"/>
  <c r="I53" i="70"/>
  <c r="J53" i="70"/>
  <c r="K53" i="70"/>
  <c r="L53" i="70"/>
  <c r="M53" i="70"/>
  <c r="N53" i="70"/>
  <c r="C54" i="70"/>
  <c r="D54" i="70"/>
  <c r="I54" i="70"/>
  <c r="J54" i="70"/>
  <c r="K54" i="70"/>
  <c r="L54" i="70"/>
  <c r="C55" i="70"/>
  <c r="D55" i="70"/>
  <c r="E55" i="70"/>
  <c r="F55" i="70"/>
  <c r="G55" i="70"/>
  <c r="H55" i="70"/>
  <c r="I55" i="70"/>
  <c r="J55" i="70"/>
  <c r="K55" i="70"/>
  <c r="L55" i="70"/>
  <c r="M55" i="70"/>
  <c r="N55" i="70"/>
  <c r="C56" i="70"/>
  <c r="C59" i="70" s="1"/>
  <c r="D56" i="70"/>
  <c r="D59" i="70" s="1"/>
  <c r="E56" i="70"/>
  <c r="F56" i="70"/>
  <c r="G56" i="70"/>
  <c r="H56" i="70"/>
  <c r="I56" i="70"/>
  <c r="I59" i="70" s="1"/>
  <c r="J56" i="70"/>
  <c r="J59" i="70" s="1"/>
  <c r="K56" i="70"/>
  <c r="K59" i="70" s="1"/>
  <c r="L56" i="70"/>
  <c r="L59" i="70" s="1"/>
  <c r="M56" i="70"/>
  <c r="N56" i="70"/>
  <c r="C57" i="70"/>
  <c r="D57" i="70"/>
  <c r="E57" i="70"/>
  <c r="F57" i="70"/>
  <c r="G57" i="70"/>
  <c r="H57" i="70"/>
  <c r="I57" i="70"/>
  <c r="J57" i="70"/>
  <c r="K57" i="70"/>
  <c r="L57" i="70"/>
  <c r="M57" i="70"/>
  <c r="N57" i="70"/>
  <c r="C58" i="70"/>
  <c r="D58" i="70"/>
  <c r="E58" i="70"/>
  <c r="F58" i="70"/>
  <c r="G58" i="70"/>
  <c r="H58" i="70"/>
  <c r="I58" i="70"/>
  <c r="J58" i="70"/>
  <c r="K58" i="70"/>
  <c r="L58" i="70"/>
  <c r="M58" i="70"/>
  <c r="N58" i="70"/>
  <c r="E59" i="70"/>
  <c r="F59" i="70"/>
  <c r="G59" i="70"/>
  <c r="H59" i="70"/>
  <c r="M59" i="70"/>
  <c r="N59" i="70"/>
  <c r="C60" i="70"/>
  <c r="D60" i="70"/>
  <c r="D65" i="70" s="1"/>
  <c r="E60" i="70"/>
  <c r="F60" i="70"/>
  <c r="F65" i="70" s="1"/>
  <c r="G60" i="70"/>
  <c r="H60" i="70"/>
  <c r="I60" i="70"/>
  <c r="J60" i="70"/>
  <c r="K60" i="70"/>
  <c r="L60" i="70"/>
  <c r="L65" i="70" s="1"/>
  <c r="M60" i="70"/>
  <c r="N60" i="70"/>
  <c r="N65" i="70" s="1"/>
  <c r="C61" i="70"/>
  <c r="D61" i="70"/>
  <c r="E61" i="70"/>
  <c r="E65" i="70" s="1"/>
  <c r="F61" i="70"/>
  <c r="G61" i="70"/>
  <c r="G65" i="70" s="1"/>
  <c r="H61" i="70"/>
  <c r="H65" i="70" s="1"/>
  <c r="I61" i="70"/>
  <c r="J61" i="70"/>
  <c r="K61" i="70"/>
  <c r="L61" i="70"/>
  <c r="M61" i="70"/>
  <c r="M65" i="70" s="1"/>
  <c r="N61" i="70"/>
  <c r="C62" i="70"/>
  <c r="D62" i="70"/>
  <c r="E62" i="70"/>
  <c r="F62" i="70"/>
  <c r="G62" i="70"/>
  <c r="H62" i="70"/>
  <c r="I62" i="70"/>
  <c r="J62" i="70"/>
  <c r="K62" i="70"/>
  <c r="L62" i="70"/>
  <c r="M62" i="70"/>
  <c r="N62" i="70"/>
  <c r="C63" i="70"/>
  <c r="D63" i="70"/>
  <c r="E63" i="70"/>
  <c r="F63" i="70"/>
  <c r="G63" i="70"/>
  <c r="H63" i="70"/>
  <c r="I63" i="70"/>
  <c r="J63" i="70"/>
  <c r="K63" i="70"/>
  <c r="L63" i="70"/>
  <c r="M63" i="70"/>
  <c r="N63" i="70"/>
  <c r="C64" i="70"/>
  <c r="D64" i="70"/>
  <c r="E64" i="70"/>
  <c r="F64" i="70"/>
  <c r="G64" i="70"/>
  <c r="H64" i="70"/>
  <c r="I64" i="70"/>
  <c r="J64" i="70"/>
  <c r="K64" i="70"/>
  <c r="C65" i="70"/>
  <c r="I65" i="70"/>
  <c r="J65" i="70"/>
  <c r="K65" i="70"/>
  <c r="C66" i="70"/>
  <c r="D66" i="70"/>
  <c r="E66" i="70"/>
  <c r="F66" i="70"/>
  <c r="G66" i="70"/>
  <c r="G71" i="70" s="1"/>
  <c r="H66" i="70"/>
  <c r="I66" i="70"/>
  <c r="I71" i="70" s="1"/>
  <c r="J66" i="70"/>
  <c r="K66" i="70"/>
  <c r="L66" i="70"/>
  <c r="M66" i="70"/>
  <c r="N66" i="70"/>
  <c r="C67" i="70"/>
  <c r="C71" i="70" s="1"/>
  <c r="D67" i="70"/>
  <c r="E67" i="70"/>
  <c r="F67" i="70"/>
  <c r="G67" i="70"/>
  <c r="H67" i="70"/>
  <c r="H71" i="70" s="1"/>
  <c r="I67" i="70"/>
  <c r="J67" i="70"/>
  <c r="J71" i="70" s="1"/>
  <c r="K67" i="70"/>
  <c r="K71" i="70" s="1"/>
  <c r="L67" i="70"/>
  <c r="M67" i="70"/>
  <c r="N67" i="70"/>
  <c r="C68" i="70"/>
  <c r="D68" i="70"/>
  <c r="E68" i="70"/>
  <c r="F68" i="70"/>
  <c r="G68" i="70"/>
  <c r="H68" i="70"/>
  <c r="I68" i="70"/>
  <c r="J68" i="70"/>
  <c r="K68" i="70"/>
  <c r="L68" i="70"/>
  <c r="M68" i="70"/>
  <c r="N68" i="70"/>
  <c r="C69" i="70"/>
  <c r="D69" i="70"/>
  <c r="E69" i="70"/>
  <c r="F69" i="70"/>
  <c r="G69" i="70"/>
  <c r="H69" i="70"/>
  <c r="I69" i="70"/>
  <c r="J69" i="70"/>
  <c r="K69" i="70"/>
  <c r="L69" i="70"/>
  <c r="M69" i="70"/>
  <c r="N69" i="70"/>
  <c r="C70" i="70"/>
  <c r="D70" i="70"/>
  <c r="E70" i="70"/>
  <c r="F70" i="70"/>
  <c r="G70" i="70"/>
  <c r="H70" i="70"/>
  <c r="I70" i="70"/>
  <c r="J70" i="70"/>
  <c r="K70" i="70"/>
  <c r="D71" i="70"/>
  <c r="E71" i="70"/>
  <c r="F71" i="70"/>
  <c r="L71" i="70"/>
  <c r="M71" i="70"/>
  <c r="N71" i="70"/>
  <c r="C72" i="70"/>
  <c r="D72" i="70"/>
  <c r="E72" i="70"/>
  <c r="F72" i="70"/>
  <c r="G72" i="70"/>
  <c r="H72" i="70"/>
  <c r="I72" i="70"/>
  <c r="J72" i="70"/>
  <c r="K72" i="70"/>
  <c r="L72" i="70"/>
  <c r="M72" i="70"/>
  <c r="N72" i="70"/>
  <c r="C73" i="70"/>
  <c r="C76" i="70" s="1"/>
  <c r="D73" i="70"/>
  <c r="D76" i="70" s="1"/>
  <c r="E73" i="70"/>
  <c r="E76" i="70" s="1"/>
  <c r="F73" i="70"/>
  <c r="F76" i="70" s="1"/>
  <c r="G73" i="70"/>
  <c r="H73" i="70"/>
  <c r="I73" i="70"/>
  <c r="J73" i="70"/>
  <c r="K73" i="70"/>
  <c r="K76" i="70" s="1"/>
  <c r="L73" i="70"/>
  <c r="L76" i="70" s="1"/>
  <c r="M73" i="70"/>
  <c r="M76" i="70" s="1"/>
  <c r="N73" i="70"/>
  <c r="N76" i="70" s="1"/>
  <c r="C74" i="70"/>
  <c r="D74" i="70"/>
  <c r="E74" i="70"/>
  <c r="F74" i="70"/>
  <c r="G74" i="70"/>
  <c r="H74" i="70"/>
  <c r="I74" i="70"/>
  <c r="J74" i="70"/>
  <c r="K74" i="70"/>
  <c r="L74" i="70"/>
  <c r="M74" i="70"/>
  <c r="N74" i="70"/>
  <c r="C75" i="70"/>
  <c r="D75" i="70"/>
  <c r="E75" i="70"/>
  <c r="F75" i="70"/>
  <c r="G75" i="70"/>
  <c r="H75" i="70"/>
  <c r="I75" i="70"/>
  <c r="J75" i="70"/>
  <c r="K75" i="70"/>
  <c r="L75" i="70"/>
  <c r="M75" i="70"/>
  <c r="N75" i="70"/>
  <c r="G76" i="70"/>
  <c r="H76" i="70"/>
  <c r="I76" i="70"/>
  <c r="J76" i="70"/>
  <c r="C77" i="70"/>
  <c r="D77" i="70"/>
  <c r="E77" i="70"/>
  <c r="F77" i="70"/>
  <c r="F82" i="70" s="1"/>
  <c r="G77" i="70"/>
  <c r="H77" i="70"/>
  <c r="H82" i="70" s="1"/>
  <c r="I77" i="70"/>
  <c r="J77" i="70"/>
  <c r="K77" i="70"/>
  <c r="L77" i="70"/>
  <c r="M77" i="70"/>
  <c r="N77" i="70"/>
  <c r="N82" i="70" s="1"/>
  <c r="C78" i="70"/>
  <c r="D78" i="70"/>
  <c r="E78" i="70"/>
  <c r="F78" i="70"/>
  <c r="G78" i="70"/>
  <c r="G82" i="70" s="1"/>
  <c r="H78" i="70"/>
  <c r="I78" i="70"/>
  <c r="I82" i="70" s="1"/>
  <c r="J78" i="70"/>
  <c r="J82" i="70" s="1"/>
  <c r="K78" i="70"/>
  <c r="L78" i="70"/>
  <c r="M78" i="70"/>
  <c r="N78" i="70"/>
  <c r="C79" i="70"/>
  <c r="D79" i="70"/>
  <c r="E79" i="70"/>
  <c r="F79" i="70"/>
  <c r="G79" i="70"/>
  <c r="H79" i="70"/>
  <c r="I79" i="70"/>
  <c r="J79" i="70"/>
  <c r="K79" i="70"/>
  <c r="L79" i="70"/>
  <c r="M79" i="70"/>
  <c r="N79" i="70"/>
  <c r="C80" i="70"/>
  <c r="D80" i="70"/>
  <c r="E80" i="70"/>
  <c r="F80" i="70"/>
  <c r="G80" i="70"/>
  <c r="H80" i="70"/>
  <c r="I80" i="70"/>
  <c r="J80" i="70"/>
  <c r="K80" i="70"/>
  <c r="L80" i="70"/>
  <c r="M80" i="70"/>
  <c r="N80" i="70"/>
  <c r="C81" i="70"/>
  <c r="D81" i="70"/>
  <c r="E81" i="70"/>
  <c r="F81" i="70"/>
  <c r="G81" i="70"/>
  <c r="H81" i="70"/>
  <c r="I81" i="70"/>
  <c r="J81" i="70"/>
  <c r="K81" i="70"/>
  <c r="C82" i="70"/>
  <c r="D82" i="70"/>
  <c r="E82" i="70"/>
  <c r="K82" i="70"/>
  <c r="L82" i="70"/>
  <c r="M82" i="70"/>
  <c r="C83" i="70"/>
  <c r="C88" i="70" s="1"/>
  <c r="D83" i="70"/>
  <c r="E83" i="70"/>
  <c r="F83" i="70"/>
  <c r="G83" i="70"/>
  <c r="H83" i="70"/>
  <c r="I83" i="70"/>
  <c r="I88" i="70" s="1"/>
  <c r="J83" i="70"/>
  <c r="K83" i="70"/>
  <c r="K88" i="70" s="1"/>
  <c r="L83" i="70"/>
  <c r="M83" i="70"/>
  <c r="N83" i="70"/>
  <c r="C84" i="70"/>
  <c r="D84" i="70"/>
  <c r="D88" i="70" s="1"/>
  <c r="E84" i="70"/>
  <c r="E88" i="70" s="1"/>
  <c r="F84" i="70"/>
  <c r="G84" i="70"/>
  <c r="H84" i="70"/>
  <c r="I84" i="70"/>
  <c r="J84" i="70"/>
  <c r="K84" i="70"/>
  <c r="L84" i="70"/>
  <c r="L88" i="70" s="1"/>
  <c r="M84" i="70"/>
  <c r="M88" i="70" s="1"/>
  <c r="N84" i="70"/>
  <c r="C85" i="70"/>
  <c r="D85" i="70"/>
  <c r="E85" i="70"/>
  <c r="F85" i="70"/>
  <c r="G85" i="70"/>
  <c r="H85" i="70"/>
  <c r="I85" i="70"/>
  <c r="J85" i="70"/>
  <c r="K85" i="70"/>
  <c r="L85" i="70"/>
  <c r="M85" i="70"/>
  <c r="N85" i="70"/>
  <c r="C86" i="70"/>
  <c r="D86" i="70"/>
  <c r="E86" i="70"/>
  <c r="F86" i="70"/>
  <c r="G86" i="70"/>
  <c r="H86" i="70"/>
  <c r="I86" i="70"/>
  <c r="J86" i="70"/>
  <c r="J88" i="70" s="1"/>
  <c r="K86" i="70"/>
  <c r="L86" i="70"/>
  <c r="M86" i="70"/>
  <c r="N86" i="70"/>
  <c r="C87" i="70"/>
  <c r="D87" i="70"/>
  <c r="E87" i="70"/>
  <c r="F87" i="70"/>
  <c r="G87" i="70"/>
  <c r="H87" i="70"/>
  <c r="I87" i="70"/>
  <c r="J87" i="70"/>
  <c r="K87" i="70"/>
  <c r="F88" i="70"/>
  <c r="G88" i="70"/>
  <c r="H88" i="70"/>
  <c r="N88" i="70"/>
  <c r="C4" i="61"/>
  <c r="D4" i="61"/>
  <c r="E4" i="61"/>
  <c r="F4" i="61"/>
  <c r="G4" i="61"/>
  <c r="H4" i="61"/>
  <c r="I4" i="61"/>
  <c r="J4" i="61"/>
  <c r="K4" i="61"/>
  <c r="L4" i="61"/>
  <c r="M4" i="61"/>
  <c r="N4" i="61"/>
  <c r="C5" i="61"/>
  <c r="C8" i="61" s="1"/>
  <c r="D5" i="61"/>
  <c r="E5" i="61"/>
  <c r="E8" i="61" s="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D8" i="61"/>
  <c r="F8" i="61"/>
  <c r="G8" i="61"/>
  <c r="H8" i="61"/>
  <c r="I8" i="61"/>
  <c r="J8" i="61"/>
  <c r="K8" i="61"/>
  <c r="L8" i="61"/>
  <c r="M8" i="61"/>
  <c r="N8" i="61"/>
  <c r="C9" i="61"/>
  <c r="D9" i="61"/>
  <c r="E9" i="61"/>
  <c r="F9" i="61"/>
  <c r="G9" i="61"/>
  <c r="H9" i="61"/>
  <c r="I9" i="61"/>
  <c r="I13" i="61" s="1"/>
  <c r="J9" i="61"/>
  <c r="K9" i="61"/>
  <c r="L9" i="61"/>
  <c r="M9" i="61"/>
  <c r="N9" i="61"/>
  <c r="C10" i="61"/>
  <c r="C13" i="61" s="1"/>
  <c r="D10" i="61"/>
  <c r="E10" i="61"/>
  <c r="E13" i="61" s="1"/>
  <c r="F10" i="61"/>
  <c r="G10" i="61"/>
  <c r="H10" i="61"/>
  <c r="I10" i="61"/>
  <c r="J10" i="61"/>
  <c r="K10" i="61"/>
  <c r="L10" i="61"/>
  <c r="M10" i="61"/>
  <c r="M13" i="61" s="1"/>
  <c r="N10" i="61"/>
  <c r="C11" i="61"/>
  <c r="D11" i="61"/>
  <c r="E11" i="61"/>
  <c r="F11" i="61"/>
  <c r="G11" i="61"/>
  <c r="H11" i="61"/>
  <c r="I11" i="61"/>
  <c r="J11" i="61"/>
  <c r="K11" i="61"/>
  <c r="L11" i="61"/>
  <c r="M11" i="61"/>
  <c r="N11" i="61"/>
  <c r="C12" i="61"/>
  <c r="D12" i="61"/>
  <c r="E12" i="61"/>
  <c r="F12" i="61"/>
  <c r="F13" i="61" s="1"/>
  <c r="G12" i="61"/>
  <c r="H12" i="61"/>
  <c r="H13" i="61" s="1"/>
  <c r="I12" i="61"/>
  <c r="J12" i="61"/>
  <c r="K12" i="61"/>
  <c r="L12" i="61"/>
  <c r="M12" i="61"/>
  <c r="N12" i="61"/>
  <c r="D13" i="61"/>
  <c r="G13" i="61"/>
  <c r="J13" i="61"/>
  <c r="K13" i="61"/>
  <c r="L13" i="61"/>
  <c r="N13" i="61"/>
  <c r="C14" i="61"/>
  <c r="D14" i="61"/>
  <c r="E14" i="61"/>
  <c r="F14" i="61"/>
  <c r="G14" i="61"/>
  <c r="H14" i="61"/>
  <c r="I14" i="61"/>
  <c r="J14" i="61"/>
  <c r="J18" i="61" s="1"/>
  <c r="K14" i="61"/>
  <c r="L14" i="61"/>
  <c r="M14" i="61"/>
  <c r="N14" i="61"/>
  <c r="C15" i="61"/>
  <c r="C18" i="61" s="1"/>
  <c r="D15" i="61"/>
  <c r="E15" i="61"/>
  <c r="F15" i="61"/>
  <c r="F18" i="61" s="1"/>
  <c r="G15" i="61"/>
  <c r="H15" i="61"/>
  <c r="H18" i="61" s="1"/>
  <c r="I15" i="61"/>
  <c r="I18" i="61" s="1"/>
  <c r="J15" i="61"/>
  <c r="K15" i="61"/>
  <c r="K18" i="61" s="1"/>
  <c r="L15" i="6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D18" i="61"/>
  <c r="E18" i="61"/>
  <c r="G18" i="61"/>
  <c r="L18" i="61"/>
  <c r="M18" i="61"/>
  <c r="N18" i="61"/>
  <c r="C19" i="61"/>
  <c r="D19" i="61"/>
  <c r="E19" i="61"/>
  <c r="F19" i="61"/>
  <c r="G19" i="61"/>
  <c r="H19" i="61"/>
  <c r="I19" i="61"/>
  <c r="J19" i="61"/>
  <c r="J23" i="61" s="1"/>
  <c r="K19" i="61"/>
  <c r="L19" i="61"/>
  <c r="M19" i="61"/>
  <c r="N19" i="61"/>
  <c r="C20" i="61"/>
  <c r="D20" i="61"/>
  <c r="D23" i="61" s="1"/>
  <c r="E20" i="61"/>
  <c r="E23" i="61" s="1"/>
  <c r="F20" i="61"/>
  <c r="F23" i="61" s="1"/>
  <c r="G20" i="61"/>
  <c r="G23" i="61" s="1"/>
  <c r="H20" i="61"/>
  <c r="I20" i="61"/>
  <c r="J20" i="61"/>
  <c r="K20" i="61"/>
  <c r="L20" i="61"/>
  <c r="L23" i="61" s="1"/>
  <c r="M20" i="61"/>
  <c r="M23" i="61" s="1"/>
  <c r="N20" i="61"/>
  <c r="N23" i="61" s="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H23" i="61"/>
  <c r="I23" i="61"/>
  <c r="K23" i="61"/>
  <c r="C24" i="61"/>
  <c r="D24" i="61"/>
  <c r="E24" i="61"/>
  <c r="F24" i="61"/>
  <c r="G24" i="61"/>
  <c r="H24" i="61"/>
  <c r="I24" i="61"/>
  <c r="J24" i="61"/>
  <c r="K24" i="61"/>
  <c r="L24" i="61"/>
  <c r="M24" i="61"/>
  <c r="N24" i="61"/>
  <c r="C25" i="61"/>
  <c r="C28" i="61" s="1"/>
  <c r="D25" i="61"/>
  <c r="E25" i="61"/>
  <c r="F25" i="61"/>
  <c r="G25" i="61"/>
  <c r="H25" i="61"/>
  <c r="H28" i="61" s="1"/>
  <c r="I25" i="61"/>
  <c r="I28" i="61" s="1"/>
  <c r="J25" i="61"/>
  <c r="J28" i="61" s="1"/>
  <c r="K25" i="61"/>
  <c r="K28" i="61" s="1"/>
  <c r="L25" i="61"/>
  <c r="M25" i="61"/>
  <c r="N25" i="61"/>
  <c r="C26" i="61"/>
  <c r="D26" i="61"/>
  <c r="E26" i="61"/>
  <c r="F26" i="61"/>
  <c r="G26" i="61"/>
  <c r="H26" i="61"/>
  <c r="I26" i="61"/>
  <c r="J26" i="61"/>
  <c r="K26" i="61"/>
  <c r="L26" i="61"/>
  <c r="M26" i="61"/>
  <c r="N26" i="61"/>
  <c r="C27" i="61"/>
  <c r="D27" i="61"/>
  <c r="E27" i="61"/>
  <c r="F27" i="61"/>
  <c r="G27" i="61"/>
  <c r="H27" i="61"/>
  <c r="I27" i="61"/>
  <c r="J27" i="61"/>
  <c r="K27" i="61"/>
  <c r="L27" i="61"/>
  <c r="M27" i="61"/>
  <c r="N27" i="61"/>
  <c r="D28" i="61"/>
  <c r="E28" i="61"/>
  <c r="F28" i="61"/>
  <c r="G28" i="61"/>
  <c r="L28" i="61"/>
  <c r="M28" i="61"/>
  <c r="N28" i="61"/>
  <c r="C29" i="61"/>
  <c r="D29" i="61"/>
  <c r="E29" i="61"/>
  <c r="F29" i="61"/>
  <c r="G29" i="61"/>
  <c r="H29" i="61"/>
  <c r="I29" i="61"/>
  <c r="J29" i="61"/>
  <c r="K29" i="61"/>
  <c r="L29" i="61"/>
  <c r="M29" i="61"/>
  <c r="N29" i="61"/>
  <c r="C30" i="61"/>
  <c r="D30" i="61"/>
  <c r="D33" i="61" s="1"/>
  <c r="E30" i="61"/>
  <c r="E33" i="61" s="1"/>
  <c r="F30" i="61"/>
  <c r="F33" i="61" s="1"/>
  <c r="G30" i="61"/>
  <c r="G33" i="61" s="1"/>
  <c r="H30" i="61"/>
  <c r="I30" i="61"/>
  <c r="J30" i="61"/>
  <c r="K30" i="61"/>
  <c r="L30" i="61"/>
  <c r="L33" i="61" s="1"/>
  <c r="M30" i="61"/>
  <c r="M33" i="61" s="1"/>
  <c r="N30" i="61"/>
  <c r="N33" i="61" s="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H33" i="61"/>
  <c r="I33" i="61"/>
  <c r="J33" i="61"/>
  <c r="K33" i="61"/>
  <c r="C34" i="61"/>
  <c r="D34" i="61"/>
  <c r="E34" i="61"/>
  <c r="F34" i="61"/>
  <c r="G34" i="61"/>
  <c r="H34" i="61"/>
  <c r="I34" i="61"/>
  <c r="J34" i="61"/>
  <c r="K34" i="61"/>
  <c r="L34" i="61"/>
  <c r="M34" i="61"/>
  <c r="N34" i="61"/>
  <c r="C35" i="61"/>
  <c r="C38" i="61" s="1"/>
  <c r="D35" i="61"/>
  <c r="E35" i="61"/>
  <c r="F35" i="61"/>
  <c r="G35" i="61"/>
  <c r="H35" i="61"/>
  <c r="H38" i="61" s="1"/>
  <c r="I35" i="61"/>
  <c r="I38" i="61" s="1"/>
  <c r="J35" i="61"/>
  <c r="J38" i="61" s="1"/>
  <c r="K35" i="61"/>
  <c r="K38" i="61" s="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D38" i="61"/>
  <c r="E38" i="61"/>
  <c r="F38" i="61"/>
  <c r="G38" i="61"/>
  <c r="L38" i="61"/>
  <c r="M38" i="61"/>
  <c r="N38" i="61"/>
  <c r="C39" i="61"/>
  <c r="D39" i="61"/>
  <c r="E39" i="61"/>
  <c r="F39" i="61"/>
  <c r="G39" i="61"/>
  <c r="H39" i="61"/>
  <c r="I39" i="61"/>
  <c r="J39" i="61"/>
  <c r="K39" i="61"/>
  <c r="L39" i="61"/>
  <c r="M39" i="61"/>
  <c r="N39" i="61"/>
  <c r="C40" i="61"/>
  <c r="D40" i="61"/>
  <c r="D43" i="61" s="1"/>
  <c r="E40" i="61"/>
  <c r="E43" i="61" s="1"/>
  <c r="F40" i="61"/>
  <c r="F43" i="61" s="1"/>
  <c r="G40" i="61"/>
  <c r="G43" i="61" s="1"/>
  <c r="H40" i="61"/>
  <c r="I40" i="61"/>
  <c r="J40" i="61"/>
  <c r="K40" i="61"/>
  <c r="L40" i="61"/>
  <c r="L43" i="61" s="1"/>
  <c r="M40" i="61"/>
  <c r="M43" i="61" s="1"/>
  <c r="N40" i="61"/>
  <c r="N43" i="61" s="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H43" i="61"/>
  <c r="I43" i="61"/>
  <c r="J43" i="61"/>
  <c r="K43" i="61"/>
  <c r="C44" i="61"/>
  <c r="D44" i="61"/>
  <c r="E44" i="61"/>
  <c r="F44" i="61"/>
  <c r="G44" i="61"/>
  <c r="H44" i="61"/>
  <c r="I44" i="61"/>
  <c r="J44" i="61"/>
  <c r="K44" i="61"/>
  <c r="L44" i="61"/>
  <c r="M44" i="61"/>
  <c r="N44" i="61"/>
  <c r="C45" i="61"/>
  <c r="C48" i="61" s="1"/>
  <c r="D45" i="61"/>
  <c r="E45" i="61"/>
  <c r="F45" i="61"/>
  <c r="G45" i="61"/>
  <c r="H45" i="61"/>
  <c r="H48" i="61" s="1"/>
  <c r="I45" i="61"/>
  <c r="I48" i="61" s="1"/>
  <c r="J45" i="61"/>
  <c r="J48" i="61" s="1"/>
  <c r="K45" i="61"/>
  <c r="K48" i="61" s="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D48" i="61"/>
  <c r="E48" i="61"/>
  <c r="F48" i="61"/>
  <c r="G48" i="61"/>
  <c r="L48" i="61"/>
  <c r="M48" i="61"/>
  <c r="N48" i="61"/>
  <c r="C49" i="61"/>
  <c r="D49" i="61"/>
  <c r="E49" i="61"/>
  <c r="F49" i="61"/>
  <c r="G49" i="61"/>
  <c r="H49" i="61"/>
  <c r="I49" i="61"/>
  <c r="J49" i="61"/>
  <c r="K49" i="61"/>
  <c r="L49" i="61"/>
  <c r="M49" i="61"/>
  <c r="N49" i="61"/>
  <c r="C50" i="61"/>
  <c r="D50" i="61"/>
  <c r="D53" i="61" s="1"/>
  <c r="E50" i="61"/>
  <c r="E53" i="61" s="1"/>
  <c r="F50" i="61"/>
  <c r="F53" i="61" s="1"/>
  <c r="G50" i="61"/>
  <c r="G53" i="61" s="1"/>
  <c r="H50" i="61"/>
  <c r="I50" i="61"/>
  <c r="J50" i="61"/>
  <c r="K50" i="61"/>
  <c r="L50" i="61"/>
  <c r="L53" i="61" s="1"/>
  <c r="M50" i="61"/>
  <c r="M53" i="61" s="1"/>
  <c r="N50" i="61"/>
  <c r="N53" i="61" s="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H53" i="61"/>
  <c r="I53" i="61"/>
  <c r="J53" i="61"/>
  <c r="K53" i="61"/>
  <c r="C54" i="61"/>
  <c r="D54" i="61"/>
  <c r="E54" i="61"/>
  <c r="F54" i="61"/>
  <c r="G54" i="61"/>
  <c r="H54" i="61"/>
  <c r="I54" i="61"/>
  <c r="J54" i="61"/>
  <c r="K54" i="61"/>
  <c r="L54" i="61"/>
  <c r="M54" i="61"/>
  <c r="N54" i="61"/>
  <c r="C55" i="61"/>
  <c r="D55" i="61"/>
  <c r="E55" i="61"/>
  <c r="F55" i="61"/>
  <c r="G55" i="61"/>
  <c r="H55" i="61"/>
  <c r="H58" i="61" s="1"/>
  <c r="I55" i="61"/>
  <c r="I58" i="61" s="1"/>
  <c r="J55" i="61"/>
  <c r="J58" i="61" s="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K58" i="61"/>
  <c r="L58" i="61"/>
  <c r="M58" i="61"/>
  <c r="N58" i="61"/>
  <c r="C59" i="61"/>
  <c r="D59" i="61"/>
  <c r="E59" i="61"/>
  <c r="F59" i="61"/>
  <c r="G59" i="61"/>
  <c r="H59" i="61"/>
  <c r="I59" i="61"/>
  <c r="J59" i="61"/>
  <c r="K59" i="61"/>
  <c r="L59" i="61"/>
  <c r="M59" i="61"/>
  <c r="N59" i="61"/>
  <c r="C60" i="61"/>
  <c r="D60" i="61"/>
  <c r="D63" i="61" s="1"/>
  <c r="E60" i="61"/>
  <c r="E63" i="61" s="1"/>
  <c r="F60" i="61"/>
  <c r="F63" i="61" s="1"/>
  <c r="G60" i="61"/>
  <c r="H60" i="61"/>
  <c r="I60" i="61"/>
  <c r="J60" i="61"/>
  <c r="K60" i="61"/>
  <c r="L60" i="61"/>
  <c r="L63" i="61" s="1"/>
  <c r="M60" i="61"/>
  <c r="M63" i="61" s="1"/>
  <c r="N60" i="61"/>
  <c r="N63" i="61" s="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G63" i="61"/>
  <c r="H63" i="61"/>
  <c r="I63" i="61"/>
  <c r="J63" i="61"/>
  <c r="K63" i="61"/>
  <c r="C64" i="61"/>
  <c r="D64" i="61"/>
  <c r="E64" i="61"/>
  <c r="F64" i="61"/>
  <c r="G64" i="61"/>
  <c r="H64" i="61"/>
  <c r="I64" i="61"/>
  <c r="J64" i="61"/>
  <c r="K64" i="61"/>
  <c r="L64" i="61"/>
  <c r="M64" i="61"/>
  <c r="N64" i="61"/>
  <c r="C65" i="61"/>
  <c r="D65" i="61"/>
  <c r="E65" i="61"/>
  <c r="F65" i="61"/>
  <c r="G65" i="61"/>
  <c r="H65" i="61"/>
  <c r="I65" i="61"/>
  <c r="I68" i="61" s="1"/>
  <c r="J65" i="61"/>
  <c r="J68" i="61" s="1"/>
  <c r="K65" i="61"/>
  <c r="L65" i="61"/>
  <c r="M65" i="61"/>
  <c r="N65" i="61"/>
  <c r="C66" i="61"/>
  <c r="D66" i="61"/>
  <c r="E66" i="61"/>
  <c r="F66" i="61"/>
  <c r="G66" i="61"/>
  <c r="H66" i="61"/>
  <c r="I66" i="61"/>
  <c r="J66" i="61"/>
  <c r="K66" i="61"/>
  <c r="L66" i="61"/>
  <c r="M66" i="61"/>
  <c r="N66" i="61"/>
  <c r="C67" i="61"/>
  <c r="D67" i="61"/>
  <c r="E67" i="61"/>
  <c r="F67" i="61"/>
  <c r="G67" i="61"/>
  <c r="H67" i="61"/>
  <c r="H68" i="61" s="1"/>
  <c r="I67" i="61"/>
  <c r="J67" i="61"/>
  <c r="K67" i="61"/>
  <c r="L67" i="61"/>
  <c r="M67" i="61"/>
  <c r="N67" i="61"/>
  <c r="C68" i="61"/>
  <c r="D68" i="61"/>
  <c r="E68" i="61"/>
  <c r="F68" i="61"/>
  <c r="G68" i="61"/>
  <c r="K68" i="61"/>
  <c r="L68" i="61"/>
  <c r="M68" i="61"/>
  <c r="N68" i="61"/>
  <c r="C69" i="61"/>
  <c r="D69" i="61"/>
  <c r="E69" i="61"/>
  <c r="F69" i="61"/>
  <c r="G69" i="61"/>
  <c r="H69" i="61"/>
  <c r="I69" i="61"/>
  <c r="I73" i="61" s="1"/>
  <c r="J69" i="61"/>
  <c r="K69" i="61"/>
  <c r="L69" i="61"/>
  <c r="M69" i="61"/>
  <c r="N69" i="61"/>
  <c r="C70" i="61"/>
  <c r="D70" i="61"/>
  <c r="E70" i="61"/>
  <c r="E73" i="61" s="1"/>
  <c r="F70" i="61"/>
  <c r="F73" i="61" s="1"/>
  <c r="G70" i="61"/>
  <c r="H70" i="61"/>
  <c r="I70" i="61"/>
  <c r="J70" i="61"/>
  <c r="K70" i="61"/>
  <c r="L70" i="61"/>
  <c r="M70" i="61"/>
  <c r="M73" i="61" s="1"/>
  <c r="N70" i="61"/>
  <c r="N73" i="61" s="1"/>
  <c r="C71" i="61"/>
  <c r="D71" i="61"/>
  <c r="E71" i="61"/>
  <c r="F71" i="61"/>
  <c r="G71" i="61"/>
  <c r="H71" i="61"/>
  <c r="I71" i="61"/>
  <c r="J71" i="61"/>
  <c r="K71" i="61"/>
  <c r="L71" i="61"/>
  <c r="M71" i="61"/>
  <c r="N71" i="61"/>
  <c r="C72" i="61"/>
  <c r="D72" i="61"/>
  <c r="E72" i="61"/>
  <c r="F72" i="61"/>
  <c r="G72" i="61"/>
  <c r="G73" i="61" s="1"/>
  <c r="H72" i="61"/>
  <c r="I72" i="61"/>
  <c r="J72" i="61"/>
  <c r="K72" i="61"/>
  <c r="L72" i="61"/>
  <c r="M72" i="61"/>
  <c r="N72" i="61"/>
  <c r="C73" i="61"/>
  <c r="D73" i="61"/>
  <c r="H73" i="61"/>
  <c r="J73" i="61"/>
  <c r="K73" i="61"/>
  <c r="L73" i="61"/>
  <c r="C74" i="61"/>
  <c r="D74" i="61"/>
  <c r="E74" i="61"/>
  <c r="F74" i="61"/>
  <c r="G74" i="61"/>
  <c r="H74" i="61"/>
  <c r="I74" i="61"/>
  <c r="J74" i="61"/>
  <c r="K74" i="61"/>
  <c r="L74" i="61"/>
  <c r="M74" i="61"/>
  <c r="N74" i="61"/>
  <c r="C75" i="61"/>
  <c r="D75" i="61"/>
  <c r="E75" i="61"/>
  <c r="F75" i="61"/>
  <c r="G75" i="61"/>
  <c r="H75" i="61"/>
  <c r="I75" i="61"/>
  <c r="I78" i="61" s="1"/>
  <c r="J75" i="61"/>
  <c r="J78" i="61" s="1"/>
  <c r="K75" i="61"/>
  <c r="L75" i="61"/>
  <c r="M75" i="61"/>
  <c r="N75" i="61"/>
  <c r="C76" i="61"/>
  <c r="D76" i="61"/>
  <c r="E76" i="61"/>
  <c r="F76" i="61"/>
  <c r="G76" i="61"/>
  <c r="H76" i="61"/>
  <c r="I76" i="61"/>
  <c r="J76" i="61"/>
  <c r="K76" i="61"/>
  <c r="L76" i="61"/>
  <c r="M76" i="61"/>
  <c r="N76" i="61"/>
  <c r="C77" i="61"/>
  <c r="C78" i="61" s="1"/>
  <c r="D77" i="61"/>
  <c r="E77" i="61"/>
  <c r="F77" i="61"/>
  <c r="G77" i="61"/>
  <c r="H77" i="61"/>
  <c r="I77" i="61"/>
  <c r="J77" i="61"/>
  <c r="K77" i="61"/>
  <c r="K78" i="61" s="1"/>
  <c r="L77" i="61"/>
  <c r="M77" i="61"/>
  <c r="N77" i="61"/>
  <c r="D78" i="61"/>
  <c r="E78" i="61"/>
  <c r="F78" i="61"/>
  <c r="G78" i="61"/>
  <c r="H78" i="61"/>
  <c r="L78" i="61"/>
  <c r="M78" i="61"/>
  <c r="N78" i="61"/>
  <c r="P10" i="62"/>
  <c r="P9" i="62"/>
  <c r="C6" i="18"/>
  <c r="E23" i="68"/>
  <c r="F23" i="68"/>
  <c r="G23" i="68"/>
  <c r="D23" i="68"/>
  <c r="B11" i="16"/>
  <c r="D51" i="66"/>
  <c r="D50" i="66"/>
  <c r="C45" i="66"/>
  <c r="C44" i="66"/>
  <c r="J49" i="66"/>
  <c r="J46" i="66"/>
  <c r="J45" i="66"/>
  <c r="W22" i="66"/>
  <c r="W21" i="66"/>
  <c r="W20" i="66"/>
  <c r="W19" i="66"/>
  <c r="W18" i="66"/>
  <c r="W17" i="66"/>
  <c r="W16" i="66"/>
  <c r="T4" i="66"/>
  <c r="U4" i="66"/>
  <c r="V4" i="66"/>
  <c r="T5" i="66"/>
  <c r="U5" i="66"/>
  <c r="V5" i="66"/>
  <c r="T6" i="66"/>
  <c r="U6" i="66"/>
  <c r="V6" i="66"/>
  <c r="T7" i="66"/>
  <c r="U7" i="66"/>
  <c r="V7" i="66"/>
  <c r="T8" i="66"/>
  <c r="U8" i="66"/>
  <c r="V8" i="66"/>
  <c r="T9" i="66"/>
  <c r="U9" i="66"/>
  <c r="V9" i="66"/>
  <c r="V3" i="66"/>
  <c r="U3" i="66"/>
  <c r="T3" i="66"/>
  <c r="J58" i="66"/>
  <c r="N6" i="66"/>
  <c r="M3" i="66"/>
  <c r="L20" i="66"/>
  <c r="L12" i="66"/>
  <c r="M16" i="66"/>
  <c r="N16" i="66"/>
  <c r="O16" i="66"/>
  <c r="O15" i="66"/>
  <c r="O14" i="66"/>
  <c r="N15" i="66"/>
  <c r="N14" i="66"/>
  <c r="M15" i="66"/>
  <c r="M14" i="66"/>
  <c r="I9" i="66"/>
  <c r="H9" i="66"/>
  <c r="E17" i="55"/>
  <c r="E16" i="55"/>
  <c r="E15" i="55"/>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C365" i="26" l="1"/>
  <c r="W4" i="66"/>
  <c r="W8" i="66"/>
  <c r="W9" i="66"/>
  <c r="W6" i="66"/>
  <c r="W3" i="66"/>
  <c r="W5" i="66"/>
  <c r="W7" i="66"/>
  <c r="J59" i="66"/>
  <c r="J57" i="66"/>
  <c r="J56" i="66"/>
  <c r="J55" i="66"/>
  <c r="J54" i="66"/>
  <c r="J53" i="66"/>
  <c r="D43" i="66"/>
  <c r="C43" i="66"/>
  <c r="L19"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425" uniqueCount="1105">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blue</t>
  </si>
  <si>
    <t>Blue</t>
  </si>
  <si>
    <t>BLUE</t>
  </si>
  <si>
    <t>Cyan</t>
  </si>
  <si>
    <t>Brown</t>
  </si>
  <si>
    <t>Magenta</t>
  </si>
  <si>
    <t>Silver</t>
  </si>
  <si>
    <t>Gloden</t>
  </si>
  <si>
    <t>Purple</t>
  </si>
  <si>
    <t>cyan</t>
  </si>
  <si>
    <t>brown</t>
  </si>
  <si>
    <t>magenta</t>
  </si>
  <si>
    <t>silver</t>
  </si>
  <si>
    <t>gloden</t>
  </si>
  <si>
    <t>purple</t>
  </si>
  <si>
    <t>CYAN</t>
  </si>
  <si>
    <t>BROWN</t>
  </si>
  <si>
    <t>MAGENTA</t>
  </si>
  <si>
    <t>SILVER</t>
  </si>
  <si>
    <t>GLODEN</t>
  </si>
  <si>
    <t>PURPLE</t>
  </si>
  <si>
    <t>Pizza</t>
  </si>
  <si>
    <t>Tea</t>
  </si>
  <si>
    <t>Coffee</t>
  </si>
  <si>
    <t>Momo</t>
  </si>
  <si>
    <t>24.09.2023</t>
  </si>
  <si>
    <t>24 Years 11 Months and 11 Days</t>
  </si>
  <si>
    <t>9 Years 3 Months and 16 Days</t>
  </si>
  <si>
    <t>39 Years 4 Months and 29 Days</t>
  </si>
  <si>
    <t>37 Years 0 Months and 27 Days</t>
  </si>
  <si>
    <t>41 Years 3 Months and 22 Days</t>
  </si>
  <si>
    <t>33 Years 7 Months and 6 Days</t>
  </si>
  <si>
    <t>34 Years 2 Months and 4 Days</t>
  </si>
  <si>
    <t>Pass</t>
  </si>
  <si>
    <t>Fail</t>
  </si>
  <si>
    <t>Other</t>
  </si>
  <si>
    <t>Emp001</t>
  </si>
  <si>
    <t>Emp002</t>
  </si>
  <si>
    <t>Emp0003</t>
  </si>
  <si>
    <t>Emp003</t>
  </si>
  <si>
    <t>$A$3</t>
  </si>
  <si>
    <t>$B$3</t>
  </si>
  <si>
    <t>$A$4</t>
  </si>
  <si>
    <t>$B$4</t>
  </si>
  <si>
    <t>$A$5</t>
  </si>
  <si>
    <t>$B$5</t>
  </si>
  <si>
    <t>$A$6</t>
  </si>
  <si>
    <t>$A$7</t>
  </si>
  <si>
    <t>$B$7</t>
  </si>
  <si>
    <t>$A$8</t>
  </si>
  <si>
    <t>$B$8</t>
  </si>
  <si>
    <t>$A$9</t>
  </si>
  <si>
    <t>$B$9</t>
  </si>
  <si>
    <t>$A$10</t>
  </si>
  <si>
    <t>$B$10</t>
  </si>
  <si>
    <t>$B$11</t>
  </si>
  <si>
    <t>Intial Planning</t>
  </si>
  <si>
    <t>Created by Arnab on 30-01-2024</t>
  </si>
  <si>
    <t>No Rent but Bank Loan</t>
  </si>
  <si>
    <t>Created by Arnab on 30-01-2024
Modified by Arnab on 30-01-2024</t>
  </si>
  <si>
    <t>New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59 (Trainer)</t>
  </si>
  <si>
    <t>MARRY</t>
  </si>
  <si>
    <t>SMITH</t>
  </si>
  <si>
    <t>SHANNON</t>
  </si>
  <si>
    <t>MELINDA</t>
  </si>
  <si>
    <t>JAMES</t>
  </si>
  <si>
    <t>ROGER</t>
  </si>
  <si>
    <t>ANNIE</t>
  </si>
  <si>
    <t>MELISSA</t>
  </si>
  <si>
    <t>MALCOM</t>
  </si>
  <si>
    <t>LEE</t>
  </si>
  <si>
    <t>MCGREGOR</t>
  </si>
  <si>
    <t>OVERMIRE</t>
  </si>
  <si>
    <t>WILLIAMS</t>
  </si>
  <si>
    <t>PHILIPS</t>
  </si>
  <si>
    <t>PINGAULT</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M</t>
  </si>
  <si>
    <t>S</t>
  </si>
  <si>
    <t>J</t>
  </si>
  <si>
    <t>R</t>
  </si>
  <si>
    <t>A</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8">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C00000"/>
      <name val="Calibri"/>
      <family val="2"/>
      <scheme val="minor"/>
    </font>
  </fonts>
  <fills count="4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rgb="FFFFC000"/>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7" tint="0.79998168889431442"/>
        <bgColor indexed="64"/>
      </patternFill>
    </fill>
  </fills>
  <borders count="49">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04">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0" fillId="17" borderId="0" xfId="0" applyFill="1"/>
    <xf numFmtId="175" fontId="0" fillId="0" borderId="0" xfId="12" applyNumberFormat="1" applyFont="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6" borderId="0" xfId="0" applyFill="1"/>
    <xf numFmtId="0" fontId="0" fillId="37" borderId="0" xfId="0" applyFill="1"/>
    <xf numFmtId="0" fontId="18" fillId="0" borderId="17" xfId="0" applyFont="1" applyBorder="1"/>
    <xf numFmtId="43" fontId="0" fillId="0" borderId="0" xfId="12" applyFont="1"/>
    <xf numFmtId="43" fontId="18" fillId="0" borderId="0" xfId="12" applyFont="1"/>
    <xf numFmtId="43" fontId="0" fillId="10" borderId="17" xfId="12" applyFont="1" applyFill="1" applyBorder="1"/>
    <xf numFmtId="43" fontId="0" fillId="0" borderId="17" xfId="12" applyFont="1" applyBorder="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8" fillId="0" borderId="17" xfId="0" applyFont="1" applyBorder="1" applyAlignment="1">
      <alignment horizontal="left"/>
    </xf>
    <xf numFmtId="0" fontId="5" fillId="0" borderId="17" xfId="0" applyFont="1" applyBorder="1" applyAlignment="1">
      <alignment horizontal="left"/>
    </xf>
    <xf numFmtId="0" fontId="0" fillId="18" borderId="17" xfId="0" applyFill="1" applyBorder="1" applyAlignment="1"/>
    <xf numFmtId="0" fontId="0" fillId="38" borderId="17" xfId="0" applyFill="1" applyBorder="1" applyAlignment="1"/>
    <xf numFmtId="0" fontId="0" fillId="14" borderId="17" xfId="0" applyFill="1" applyBorder="1" applyAlignment="1"/>
    <xf numFmtId="0" fontId="0" fillId="39" borderId="17" xfId="0" applyFill="1" applyBorder="1" applyAlignment="1"/>
    <xf numFmtId="0" fontId="0" fillId="40" borderId="17" xfId="0" applyFill="1" applyBorder="1" applyAlignment="1"/>
    <xf numFmtId="0" fontId="2" fillId="0" borderId="17" xfId="5" applyBorder="1" applyAlignment="1">
      <alignment horizontal="center" vertical="center"/>
    </xf>
    <xf numFmtId="0" fontId="2" fillId="0" borderId="27" xfId="5" applyBorder="1" applyAlignment="1">
      <alignment horizontal="center" vertical="center"/>
    </xf>
    <xf numFmtId="0" fontId="24" fillId="0" borderId="33" xfId="5" applyFont="1" applyBorder="1" applyAlignment="1">
      <alignment horizontal="center"/>
    </xf>
    <xf numFmtId="0" fontId="24" fillId="0" borderId="34" xfId="5" applyFont="1" applyBorder="1" applyAlignment="1">
      <alignment horizontal="center"/>
    </xf>
    <xf numFmtId="0" fontId="24" fillId="0" borderId="35" xfId="5" applyFont="1" applyBorder="1" applyAlignment="1">
      <alignment horizontal="center"/>
    </xf>
    <xf numFmtId="0" fontId="24" fillId="0" borderId="28" xfId="5" applyFont="1" applyBorder="1" applyAlignment="1">
      <alignment horizontal="center"/>
    </xf>
    <xf numFmtId="0" fontId="2" fillId="0" borderId="36" xfId="5" applyBorder="1" applyAlignment="1">
      <alignment horizontal="center" vertical="center"/>
    </xf>
    <xf numFmtId="0" fontId="2" fillId="0" borderId="37" xfId="5" applyBorder="1" applyAlignment="1">
      <alignment horizontal="center" vertical="center"/>
    </xf>
    <xf numFmtId="0" fontId="2" fillId="0" borderId="12" xfId="5" applyBorder="1" applyAlignment="1">
      <alignment horizontal="center" vertical="center"/>
    </xf>
    <xf numFmtId="0" fontId="2" fillId="0" borderId="13" xfId="5" applyBorder="1" applyAlignment="1">
      <alignment horizontal="center" vertical="center"/>
    </xf>
    <xf numFmtId="0" fontId="2" fillId="0" borderId="14" xfId="5" applyBorder="1" applyAlignment="1">
      <alignment horizontal="center" vertical="center"/>
    </xf>
    <xf numFmtId="0" fontId="2" fillId="0" borderId="38" xfId="5" applyBorder="1" applyAlignment="1">
      <alignment horizontal="center" vertical="center"/>
    </xf>
    <xf numFmtId="0" fontId="2" fillId="0" borderId="15" xfId="5" applyBorder="1" applyAlignment="1">
      <alignment horizontal="center" vertical="center"/>
    </xf>
    <xf numFmtId="0" fontId="2" fillId="0" borderId="39" xfId="5" applyBorder="1" applyAlignment="1">
      <alignment horizontal="center" vertical="center"/>
    </xf>
    <xf numFmtId="0" fontId="2" fillId="0" borderId="40" xfId="5" applyBorder="1" applyAlignment="1">
      <alignment horizontal="center" vertical="center"/>
    </xf>
    <xf numFmtId="0" fontId="2" fillId="0" borderId="41" xfId="5" applyBorder="1" applyAlignment="1">
      <alignment horizontal="center" vertical="center"/>
    </xf>
    <xf numFmtId="0" fontId="24" fillId="0" borderId="29" xfId="5" applyFont="1" applyBorder="1" applyAlignment="1">
      <alignment horizontal="center"/>
    </xf>
    <xf numFmtId="0" fontId="2" fillId="0" borderId="25" xfId="5" applyBorder="1" applyAlignment="1">
      <alignment vertical="center"/>
    </xf>
    <xf numFmtId="0" fontId="2" fillId="0" borderId="26" xfId="5" applyBorder="1" applyAlignment="1">
      <alignment vertical="center"/>
    </xf>
    <xf numFmtId="0" fontId="2" fillId="0" borderId="42" xfId="5" applyBorder="1" applyAlignment="1">
      <alignment vertical="center"/>
    </xf>
    <xf numFmtId="0" fontId="24" fillId="0" borderId="30" xfId="5" applyFont="1" applyBorder="1" applyAlignment="1">
      <alignment horizontal="center"/>
    </xf>
    <xf numFmtId="0" fontId="2" fillId="0" borderId="43" xfId="5" applyBorder="1" applyAlignment="1">
      <alignment vertical="center"/>
    </xf>
    <xf numFmtId="0" fontId="2" fillId="0" borderId="44" xfId="5" applyBorder="1" applyAlignment="1">
      <alignment vertical="center"/>
    </xf>
    <xf numFmtId="0" fontId="2" fillId="0" borderId="45" xfId="5" applyBorder="1" applyAlignment="1">
      <alignment vertical="center"/>
    </xf>
    <xf numFmtId="0" fontId="24" fillId="0" borderId="16" xfId="5" applyFont="1" applyBorder="1" applyAlignment="1">
      <alignment horizontal="center"/>
    </xf>
    <xf numFmtId="0" fontId="2" fillId="0" borderId="46" xfId="5" applyBorder="1" applyAlignment="1">
      <alignment vertical="center"/>
    </xf>
    <xf numFmtId="0" fontId="2" fillId="0" borderId="47" xfId="5" applyBorder="1" applyAlignment="1">
      <alignment vertical="center"/>
    </xf>
    <xf numFmtId="0" fontId="2" fillId="0" borderId="48" xfId="5" applyBorder="1" applyAlignment="1">
      <alignment vertical="center"/>
    </xf>
    <xf numFmtId="0" fontId="47" fillId="40" borderId="31" xfId="5" applyFont="1" applyFill="1" applyBorder="1" applyAlignment="1">
      <alignment horizontal="center"/>
    </xf>
    <xf numFmtId="0" fontId="47" fillId="40" borderId="23" xfId="5" applyFont="1" applyFill="1" applyBorder="1" applyAlignment="1">
      <alignment horizontal="center"/>
    </xf>
    <xf numFmtId="0" fontId="47" fillId="40" borderId="32" xfId="5" applyFont="1" applyFill="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FB9E1EAE-7493-4864-892B-EB55579EDDEA}"/>
    <cellStyle name="Accent5 2" xfId="10" xr:uid="{46271B8C-4146-4CDA-B66D-8E82F72FBF73}"/>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3">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pivotCacheDefinition" Target="pivotCache/pivotCacheDefinition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1/relationships/timelineCache" Target="timelineCaches/timelineCache1.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microsoft.com/office/2007/relationships/slicerCache" Target="slicerCaches/slicerCache1.xml"/><Relationship Id="rId45" Type="http://schemas.microsoft.com/office/2007/relationships/slicerCache" Target="slicerCaches/slicerCache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07/relationships/slicerCache" Target="slicerCaches/slicerCache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07/relationships/slicerCache" Target="slicerCaches/slicerCache3.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theme" Target="theme/theme1.xml"/><Relationship Id="rId20" Type="http://schemas.openxmlformats.org/officeDocument/2006/relationships/worksheet" Target="worksheets/sheet20.xml"/><Relationship Id="rId41" Type="http://schemas.microsoft.com/office/2007/relationships/slicerCache" Target="slicerCaches/slicerCache2.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r>
              <a:rPr lang="en-US"/>
              <a:t>Student Exam Marks</a:t>
            </a:r>
          </a:p>
        </c:rich>
      </c:tx>
      <c:overlay val="0"/>
      <c:spPr>
        <a:solidFill>
          <a:schemeClr val="accent6">
            <a:lumMod val="20000"/>
            <a:lumOff val="80000"/>
            <a:alpha val="96000"/>
          </a:schemeClr>
        </a:solid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76A4-48FC-88F3-1DA845C26C98}"/>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76A4-48FC-88F3-1DA845C26C98}"/>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76A4-48FC-88F3-1DA845C26C98}"/>
            </c:ext>
          </c:extLst>
        </c:ser>
        <c:dLbls>
          <c:dLblPos val="outEnd"/>
          <c:showLegendKey val="0"/>
          <c:showVal val="1"/>
          <c:showCatName val="0"/>
          <c:showSerName val="0"/>
          <c:showPercent val="0"/>
          <c:showBubbleSize val="0"/>
        </c:dLbls>
        <c:gapWidth val="100"/>
        <c:overlap val="-24"/>
        <c:axId val="1373975039"/>
        <c:axId val="1662609711"/>
      </c:barChart>
      <c:catAx>
        <c:axId val="1373975039"/>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dk1"/>
                </a:solidFill>
                <a:latin typeface="+mn-lt"/>
                <a:ea typeface="+mn-ea"/>
                <a:cs typeface="+mn-cs"/>
              </a:defRPr>
            </a:pPr>
            <a:endParaRPr lang="en-US"/>
          </a:p>
        </c:txPr>
        <c:crossAx val="1662609711"/>
        <c:crosses val="autoZero"/>
        <c:auto val="1"/>
        <c:lblAlgn val="ctr"/>
        <c:lblOffset val="100"/>
        <c:noMultiLvlLbl val="0"/>
      </c:catAx>
      <c:valAx>
        <c:axId val="1662609711"/>
        <c:scaling>
          <c:orientation val="minMax"/>
        </c:scaling>
        <c:delete val="0"/>
        <c:axPos val="l"/>
        <c:majorGridlines>
          <c:spPr>
            <a:ln w="9525" cap="flat" cmpd="sng" algn="ctr">
              <a:solidFill>
                <a:schemeClr val="accent2"/>
              </a:solidFill>
              <a:round/>
            </a:ln>
            <a:effectLst/>
          </c:spPr>
        </c:majorGridlines>
        <c:title>
          <c:tx>
            <c:rich>
              <a:bodyPr rot="-5400000" spcFirstLastPara="1" vertOverflow="ellipsis" vert="horz" wrap="square" anchor="ctr" anchorCtr="1"/>
              <a:lstStyle/>
              <a:p>
                <a:pPr>
                  <a:defRPr sz="900" b="1" i="0" u="none" strike="noStrike" kern="1200" baseline="0">
                    <a:solidFill>
                      <a:schemeClr val="dk1"/>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solidFill>
                <a:latin typeface="+mn-lt"/>
                <a:ea typeface="+mn-ea"/>
                <a:cs typeface="+mn-cs"/>
              </a:defRPr>
            </a:pPr>
            <a:endParaRPr lang="en-US"/>
          </a:p>
        </c:txPr>
        <c:crossAx val="1373975039"/>
        <c:crosses val="autoZero"/>
        <c:crossBetween val="between"/>
      </c:valAx>
      <c:dTable>
        <c:showHorzBorder val="1"/>
        <c:showVertBorder val="1"/>
        <c:showOutline val="1"/>
        <c:showKeys val="1"/>
        <c:spPr>
          <a:noFill/>
          <a:ln w="9525" cap="flat" cmpd="sng" algn="ctr">
            <a:solidFill>
              <a:schemeClr val="accent2"/>
            </a:solidFill>
            <a:round/>
          </a:ln>
          <a:effectLst/>
        </c:spPr>
        <c:txPr>
          <a:bodyPr rot="0" spcFirstLastPara="1" vertOverflow="ellipsis" vert="horz" wrap="square" anchor="ctr" anchorCtr="1"/>
          <a:lstStyle/>
          <a:p>
            <a:pPr rtl="0">
              <a:defRPr sz="900" b="1" i="0" u="none" strike="noStrike" kern="1200" baseline="0">
                <a:solidFill>
                  <a:schemeClr val="dk1"/>
                </a:solidFill>
                <a:latin typeface="+mn-lt"/>
                <a:ea typeface="+mn-ea"/>
                <a:cs typeface="+mn-cs"/>
              </a:defRPr>
            </a:pPr>
            <a:endParaRPr lang="en-US"/>
          </a:p>
        </c:txPr>
      </c:dTable>
      <c:spPr>
        <a:solidFill>
          <a:schemeClr val="accent3">
            <a:lumMod val="20000"/>
            <a:lumOff val="80000"/>
          </a:schemeClr>
        </a:solidFill>
        <a:ln>
          <a:solidFill>
            <a:srgbClr val="00206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lumMod val="20000"/>
        <a:lumOff val="80000"/>
      </a:schemeClr>
    </a:solidFill>
    <a:ln w="38100" cap="flat" cmpd="sng" algn="ctr">
      <a:solidFill>
        <a:schemeClr val="accent2"/>
      </a:solidFill>
      <a:prstDash val="solid"/>
      <a:round/>
    </a:ln>
    <a:effectLst/>
  </c:spPr>
  <c:txPr>
    <a:bodyPr/>
    <a:lstStyle/>
    <a:p>
      <a:pPr>
        <a:defRPr b="1">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EA4E-4546-93C5-2B0237359D31}"/>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38100">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7A2A-4C3A-AD22-00B06ECBCA2E}"/>
            </c:ext>
          </c:extLst>
        </c:ser>
        <c:dLbls>
          <c:showLegendKey val="0"/>
          <c:showVal val="0"/>
          <c:showCatName val="0"/>
          <c:showSerName val="0"/>
          <c:showPercent val="0"/>
          <c:showBubbleSize val="0"/>
        </c:dLbls>
        <c:gapWidth val="219"/>
        <c:axId val="1901834175"/>
        <c:axId val="1662802159"/>
      </c:barChart>
      <c:lineChart>
        <c:grouping val="standard"/>
        <c:varyColors val="0"/>
        <c:ser>
          <c:idx val="1"/>
          <c:order val="1"/>
          <c:tx>
            <c:strRef>
              <c:f>Chart!$C$15</c:f>
              <c:strCache>
                <c:ptCount val="1"/>
                <c:pt idx="0">
                  <c:v>Cum. Sales</c:v>
                </c:pt>
              </c:strCache>
            </c:strRef>
          </c:tx>
          <c:spPr>
            <a:ln w="31750"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7A2A-4C3A-AD22-00B06ECBCA2E}"/>
            </c:ext>
          </c:extLst>
        </c:ser>
        <c:dLbls>
          <c:showLegendKey val="0"/>
          <c:showVal val="0"/>
          <c:showCatName val="0"/>
          <c:showSerName val="0"/>
          <c:showPercent val="0"/>
          <c:showBubbleSize val="0"/>
        </c:dLbls>
        <c:marker val="1"/>
        <c:smooth val="0"/>
        <c:axId val="16486816"/>
        <c:axId val="1662624591"/>
      </c:lineChart>
      <c:catAx>
        <c:axId val="190183417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662802159"/>
        <c:crosses val="autoZero"/>
        <c:auto val="1"/>
        <c:lblAlgn val="ctr"/>
        <c:lblOffset val="100"/>
        <c:noMultiLvlLbl val="0"/>
      </c:catAx>
      <c:valAx>
        <c:axId val="1662802159"/>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901834175"/>
        <c:crosses val="autoZero"/>
        <c:crossBetween val="between"/>
      </c:valAx>
      <c:valAx>
        <c:axId val="1662624591"/>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6486816"/>
        <c:crosses val="max"/>
        <c:crossBetween val="between"/>
      </c:valAx>
      <c:catAx>
        <c:axId val="16486816"/>
        <c:scaling>
          <c:orientation val="minMax"/>
        </c:scaling>
        <c:delete val="1"/>
        <c:axPos val="b"/>
        <c:numFmt formatCode="General" sourceLinked="1"/>
        <c:majorTickMark val="none"/>
        <c:minorTickMark val="none"/>
        <c:tickLblPos val="nextTo"/>
        <c:crossAx val="1662624591"/>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chemeClr val="accent2"/>
      </a:solidFill>
      <a:prstDash val="solid"/>
      <a:round/>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59 (Trainer).xlsx]Pivot Table &amp; Pivot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22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2-C0B3-4F95-8B32-7D8F99FC2EA5}"/>
            </c:ext>
          </c:extLst>
        </c:ser>
        <c:ser>
          <c:idx val="1"/>
          <c:order val="1"/>
          <c:tx>
            <c:strRef>
              <c:f>'Pivot Table &amp;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5-C0B3-4F95-8B32-7D8F99FC2EA5}"/>
            </c:ext>
          </c:extLst>
        </c:ser>
        <c:ser>
          <c:idx val="2"/>
          <c:order val="2"/>
          <c:tx>
            <c:strRef>
              <c:f>'Pivot Table &amp;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7-C0B3-4F95-8B32-7D8F99FC2EA5}"/>
            </c:ext>
          </c:extLst>
        </c:ser>
        <c:dLbls>
          <c:showLegendKey val="0"/>
          <c:showVal val="0"/>
          <c:showCatName val="0"/>
          <c:showSerName val="0"/>
          <c:showPercent val="0"/>
          <c:showBubbleSize val="0"/>
        </c:dLbls>
        <c:gapWidth val="100"/>
        <c:overlap val="-24"/>
        <c:axId val="2053186479"/>
        <c:axId val="1662639471"/>
      </c:barChart>
      <c:catAx>
        <c:axId val="205318647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662639471"/>
        <c:crosses val="autoZero"/>
        <c:auto val="1"/>
        <c:lblAlgn val="ctr"/>
        <c:lblOffset val="100"/>
        <c:noMultiLvlLbl val="0"/>
      </c:catAx>
      <c:valAx>
        <c:axId val="1662639471"/>
        <c:scaling>
          <c:orientation val="minMax"/>
        </c:scaling>
        <c:delete val="0"/>
        <c:axPos val="l"/>
        <c:majorGridlines>
          <c:spPr>
            <a:ln w="9525" cap="flat" cmpd="sng" algn="ctr">
              <a:solidFill>
                <a:schemeClr val="bg1">
                  <a:lumMod val="6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5318647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0</xdr:col>
      <xdr:colOff>94058</xdr:colOff>
      <xdr:row>1</xdr:row>
      <xdr:rowOff>15477</xdr:rowOff>
    </xdr:from>
    <xdr:to>
      <xdr:col>5</xdr:col>
      <xdr:colOff>4523</xdr:colOff>
      <xdr:row>26</xdr:row>
      <xdr:rowOff>77389</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058" y="144065"/>
          <a:ext cx="4077653" cy="32765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7620</xdr:colOff>
      <xdr:row>1</xdr:row>
      <xdr:rowOff>26193</xdr:rowOff>
    </xdr:from>
    <xdr:to>
      <xdr:col>14</xdr:col>
      <xdr:colOff>309563</xdr:colOff>
      <xdr:row>26</xdr:row>
      <xdr:rowOff>88105</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74808" y="154781"/>
          <a:ext cx="4673918" cy="32765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287655</xdr:colOff>
      <xdr:row>21</xdr:row>
      <xdr:rowOff>111441</xdr:rowOff>
    </xdr:from>
    <xdr:to>
      <xdr:col>15</xdr:col>
      <xdr:colOff>173355</xdr:colOff>
      <xdr:row>30</xdr:row>
      <xdr:rowOff>5715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93A70B4D-3B96-5202-B6C5-13B87872EEC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6340793" y="2040254"/>
              <a:ext cx="1828800" cy="58864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277177</xdr:colOff>
      <xdr:row>9</xdr:row>
      <xdr:rowOff>5715</xdr:rowOff>
    </xdr:from>
    <xdr:to>
      <xdr:col>15</xdr:col>
      <xdr:colOff>162877</xdr:colOff>
      <xdr:row>21</xdr:row>
      <xdr:rowOff>8572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6B86905E-A57F-251E-D389-0B0A422D62E6}"/>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6330315" y="648653"/>
              <a:ext cx="1828800" cy="136588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271462</xdr:colOff>
      <xdr:row>0</xdr:row>
      <xdr:rowOff>76200</xdr:rowOff>
    </xdr:from>
    <xdr:to>
      <xdr:col>15</xdr:col>
      <xdr:colOff>157162</xdr:colOff>
      <xdr:row>6</xdr:row>
      <xdr:rowOff>109538</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84F5A7D6-A74C-6A6A-CDB1-2F2520EDD61B}"/>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6324600" y="76200"/>
              <a:ext cx="1828800" cy="5476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9</xdr:col>
      <xdr:colOff>82062</xdr:colOff>
      <xdr:row>0</xdr:row>
      <xdr:rowOff>70338</xdr:rowOff>
    </xdr:from>
    <xdr:to>
      <xdr:col>20</xdr:col>
      <xdr:colOff>23445</xdr:colOff>
      <xdr:row>21</xdr:row>
      <xdr:rowOff>105507</xdr:rowOff>
    </xdr:to>
    <xdr:graphicFrame macro="">
      <xdr:nvGraphicFramePr>
        <xdr:cNvPr id="2" name="Chart 1">
          <a:extLst>
            <a:ext uri="{FF2B5EF4-FFF2-40B4-BE49-F238E27FC236}">
              <a16:creationId xmlns:a16="http://schemas.microsoft.com/office/drawing/2014/main" id="{9771D8A1-5817-2EF6-280F-219A46A057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34461</xdr:colOff>
      <xdr:row>13</xdr:row>
      <xdr:rowOff>105507</xdr:rowOff>
    </xdr:from>
    <xdr:to>
      <xdr:col>25</xdr:col>
      <xdr:colOff>1</xdr:colOff>
      <xdr:row>35</xdr:row>
      <xdr:rowOff>11722</xdr:rowOff>
    </xdr:to>
    <xdr:graphicFrame macro="">
      <xdr:nvGraphicFramePr>
        <xdr:cNvPr id="3" name="Chart 2">
          <a:extLst>
            <a:ext uri="{FF2B5EF4-FFF2-40B4-BE49-F238E27FC236}">
              <a16:creationId xmlns:a16="http://schemas.microsoft.com/office/drawing/2014/main" id="{EE7FFBE5-4B42-72BE-78B0-C26B791FE2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69984</xdr:colOff>
      <xdr:row>13</xdr:row>
      <xdr:rowOff>99647</xdr:rowOff>
    </xdr:from>
    <xdr:to>
      <xdr:col>14</xdr:col>
      <xdr:colOff>82061</xdr:colOff>
      <xdr:row>35</xdr:row>
      <xdr:rowOff>5862</xdr:rowOff>
    </xdr:to>
    <xdr:graphicFrame macro="">
      <xdr:nvGraphicFramePr>
        <xdr:cNvPr id="4" name="Chart 3">
          <a:extLst>
            <a:ext uri="{FF2B5EF4-FFF2-40B4-BE49-F238E27FC236}">
              <a16:creationId xmlns:a16="http://schemas.microsoft.com/office/drawing/2014/main" id="{1095B27F-5C52-C4F5-E573-77F3400F19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213360</xdr:colOff>
      <xdr:row>0</xdr:row>
      <xdr:rowOff>60960</xdr:rowOff>
    </xdr:from>
    <xdr:to>
      <xdr:col>18</xdr:col>
      <xdr:colOff>60960</xdr:colOff>
      <xdr:row>26</xdr:row>
      <xdr:rowOff>41910</xdr:rowOff>
    </xdr:to>
    <xdr:graphicFrame macro="">
      <xdr:nvGraphicFramePr>
        <xdr:cNvPr id="2" name="Chart 1">
          <a:extLst>
            <a:ext uri="{FF2B5EF4-FFF2-40B4-BE49-F238E27FC236}">
              <a16:creationId xmlns:a16="http://schemas.microsoft.com/office/drawing/2014/main" id="{7AE47316-94E2-606D-A205-E2D25CB3C6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03860</xdr:colOff>
      <xdr:row>6</xdr:row>
      <xdr:rowOff>22860</xdr:rowOff>
    </xdr:from>
    <xdr:to>
      <xdr:col>22</xdr:col>
      <xdr:colOff>281940</xdr:colOff>
      <xdr:row>10</xdr:row>
      <xdr:rowOff>8382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FF62D665-6B91-53B1-AA90-978480EA0829}"/>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744200" y="80010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403860</xdr:colOff>
      <xdr:row>1</xdr:row>
      <xdr:rowOff>45720</xdr:rowOff>
    </xdr:from>
    <xdr:to>
      <xdr:col>22</xdr:col>
      <xdr:colOff>281940</xdr:colOff>
      <xdr:row>5</xdr:row>
      <xdr:rowOff>10668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18934203-696C-87E3-F148-607748AC6174}"/>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744200" y="17526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28600</xdr:colOff>
      <xdr:row>27</xdr:row>
      <xdr:rowOff>38100</xdr:rowOff>
    </xdr:from>
    <xdr:to>
      <xdr:col>17</xdr:col>
      <xdr:colOff>95940</xdr:colOff>
      <xdr:row>37</xdr:row>
      <xdr:rowOff>11430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F06F74D0-6CA8-807B-226E-5F5EE433B5BA}"/>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228600" y="3535680"/>
              <a:ext cx="97200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328.905125115743" createdVersion="8" refreshedVersion="8" minRefreshableVersion="3" recordCount="799" xr:uid="{60578624-D43C-43DC-8063-D12DC2AF8167}">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84771899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5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1FFFC55-693C-4A84-8968-B3E2587D7C3D}" name="PivotTable1" cacheId="18"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4">
    <chartFormat chart="0" format="1" series="1">
      <pivotArea type="data" outline="0" fieldPosition="0">
        <references count="1">
          <reference field="4294967294" count="1" selected="0">
            <x v="0"/>
          </reference>
        </references>
      </pivotArea>
    </chartFormat>
    <chartFormat chart="0" format="2" series="1">
      <pivotArea type="data" outline="0" fieldPosition="0">
        <references count="2">
          <reference field="4294967294" count="1" selected="0">
            <x v="0"/>
          </reference>
          <reference field="3" count="1" selected="0">
            <x v="1"/>
          </reference>
        </references>
      </pivotArea>
    </chartFormat>
    <chartFormat chart="0" format="3" series="1">
      <pivotArea type="data" outline="0" fieldPosition="0">
        <references count="2">
          <reference field="4294967294" count="1" selected="0">
            <x v="0"/>
          </reference>
          <reference field="3" count="1" selected="0">
            <x v="2"/>
          </reference>
        </references>
      </pivotArea>
    </chartFormat>
    <chartFormat chart="0" format="4" series="1">
      <pivotArea type="data" outline="0" fieldPosition="0">
        <references count="2">
          <reference field="4294967294" count="1" selected="0">
            <x v="0"/>
          </reference>
          <reference field="3" count="1" selected="0">
            <x v="0"/>
          </reference>
        </references>
      </pivotArea>
    </chartFormat>
  </chartFormats>
  <pivotTableStyleInfo name="PivotStyleLight20" showRowHeaders="1" showColHeaders="1" showRowStripes="0" showColStripes="0" showLastColumn="1"/>
  <filters count="1">
    <filter fld="2" type="dateBetween" evalOrder="-1" id="10" name="Order Date">
      <autoFilter ref="A1">
        <filterColumn colId="0">
          <customFilters and="1">
            <customFilter operator="greaterThanOrEqual" val="37803"/>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942047DC-04AE-4146-AB00-385AC9928CB5}" sourceName="Country">
  <pivotTables>
    <pivotTable tabId="73" name="PivotTable1"/>
  </pivotTables>
  <data>
    <tabular pivotCacheId="847718991">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31020B01-9B78-4BAB-AFA4-283B6E067015}" sourceName="Year">
  <pivotTables>
    <pivotTable tabId="73" name="PivotTable1"/>
  </pivotTables>
  <data>
    <tabular pivotCacheId="847718991">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E012F702-3E7B-4F39-AEEE-E105AFBC7C65}"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87D6484C-1FD6-4AE5-A150-341239B5ABEB}"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5AB498A7-DBDA-4B86-85EB-F79EE914FED4}"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DFACD91B-937B-4CFE-AD2B-3CBDDC495340}" cache="Slicer_Country" caption="Country" columnCount="2" style="SlicerStyleLight2" rowHeight="184150"/>
  <slicer name="Salesperson" xr10:uid="{FA8EB3D2-C385-4564-8F2F-D4E436D5CA40}" cache="Slicer_Salesperson" caption="Salesperson" columnCount="2" rowHeight="184150"/>
  <slicer name="Year" xr10:uid="{1145B68C-1F5B-43EA-AF09-28B0D64A2A86}"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BBA7DD38-300D-4FC2-B33D-B9AF6C3A99A1}" cache="Slicer_Country1" caption="Country" columnCount="2" style="SlicerStyleLight4" rowHeight="184150"/>
  <slicer name="Year 1" xr10:uid="{7B6E60F1-A80A-443E-9B8D-74CA21FF07D6}" cache="Slicer_Year1" caption="Year" columnCount="3" style="SlicerStyleLight5"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CDC33EB-F96B-47C8-BB8C-E4E0FBEC303A}" name="Sales_Table" displayName="Sales_Table" ref="A1:F800" headerRowDxfId="12">
  <autoFilter ref="A1:F800" xr:uid="{FCDC33EB-F96B-47C8-BB8C-E4E0FBEC303A}">
    <filterColumn colId="0">
      <filters>
        <filter val="USA"/>
      </filters>
    </filterColumn>
    <filterColumn colId="3">
      <filters>
        <filter val="2003"/>
        <filter val="2005"/>
      </filters>
    </filterColumn>
  </autoFilter>
  <tableColumns count="6">
    <tableColumn id="1" xr3:uid="{5E118EE3-B5C5-44F8-97F6-33A328851614}" name="Country" totalsRowLabel="Total"/>
    <tableColumn id="2" xr3:uid="{46E715A4-E822-4883-AB11-12B6A0A2611B}" name="Salesperson" totalsRowFunction="count"/>
    <tableColumn id="3" xr3:uid="{3E09F027-CD01-4ABE-AC5B-4114D1B0B329}" name="Order Date" dataDxfId="11"/>
    <tableColumn id="4" xr3:uid="{E49AF336-BFE8-416E-9190-29AE09CF7AE1}" name="Year" totalsRowFunction="max">
      <calculatedColumnFormula>YEAR(C2)</calculatedColumnFormula>
    </tableColumn>
    <tableColumn id="5" xr3:uid="{DE634084-9558-4DBC-9E83-D4747BA3EE82}" name="OrderID" totalsRowFunction="min"/>
    <tableColumn id="6" xr3:uid="{DE1CDBDF-15E9-4EE0-9DB3-AF0454390CE7}" name="Order Amount" totalsRowFunction="sum" dataDxfId="10" totalsRowDxfId="9"/>
  </tableColumns>
  <tableStyleInfo name="TableStyleMedium1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BFB81F4-928D-43E4-918A-11D5382B0A83}" name="Table3" displayName="Table3" ref="A1:F12" totalsRowCount="1">
  <autoFilter ref="A1:F11" xr:uid="{4BFB81F4-928D-43E4-918A-11D5382B0A83}"/>
  <tableColumns count="6">
    <tableColumn id="1" xr3:uid="{B2F04A5F-3FEE-498A-AE32-9425F30C2D86}" name="Country"/>
    <tableColumn id="2" xr3:uid="{222EDFC5-5D58-4F87-8287-E9AC2BBFFFC7}" name="Salesperson"/>
    <tableColumn id="3" xr3:uid="{545F72AA-7528-407E-8969-65C02FFFFEA8}" name="Order Date" dataDxfId="2" totalsRowDxfId="1"/>
    <tableColumn id="4" xr3:uid="{B1E3D0A0-2DAA-4F13-8460-5154CF137F1C}" name="Year"/>
    <tableColumn id="5" xr3:uid="{1AD825EF-5C85-408D-B37C-473B41FCFEE4}" name="OrderID"/>
    <tableColumn id="6" xr3:uid="{9461CFD4-4FF0-4784-A3C7-A410D329EE70}"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3128C8B4-6FD8-4899-873F-C230354AB311}" name="Table4" displayName="Table4" ref="A1:F6" totalsRowShown="0">
  <autoFilter ref="A1:F6" xr:uid="{3128C8B4-6FD8-4899-873F-C230354AB311}"/>
  <tableColumns count="6">
    <tableColumn id="1" xr3:uid="{4415E07D-4215-4A59-8D3E-8394FDB91A16}" name="Country"/>
    <tableColumn id="2" xr3:uid="{85E237A9-2B3C-4299-8CF2-9949A8593A06}" name="Salesperson"/>
    <tableColumn id="3" xr3:uid="{2C3AE4D4-650F-43DB-A85A-65C1840323BC}" name="Order Date" dataDxfId="0"/>
    <tableColumn id="4" xr3:uid="{69022947-2B33-42D2-A4E7-C970899B51CB}" name="Year"/>
    <tableColumn id="5" xr3:uid="{CB5BAF36-0807-40D1-BAED-22F5F7E2DE7D}" name="OrderID"/>
    <tableColumn id="6" xr3:uid="{2996E4AC-7904-4122-84DD-4289677B76C3}" name="Order Amount"/>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02F797F-FAA9-4417-8E31-164856D7BC4B}" name="HR_Table" displayName="HR_Table" ref="A1:F800" totalsRowShown="0" headerRowDxfId="3">
  <autoFilter ref="A1:F800" xr:uid="{102F797F-FAA9-4417-8E31-164856D7BC4B}"/>
  <tableColumns count="6">
    <tableColumn id="1" xr3:uid="{E9F7596F-FCD7-4BE2-B647-2BD796811D3B}" name="Country"/>
    <tableColumn id="2" xr3:uid="{0F8D09BF-BD4A-44A6-8875-6EFE5E7A6739}" name="Salesperson"/>
    <tableColumn id="3" xr3:uid="{AFF5FD51-774B-408D-865B-7BBBB1A30233}" name="Order Date" dataDxfId="5"/>
    <tableColumn id="4" xr3:uid="{68851BC9-E841-47EB-818B-61851C01DBD8}" name="Year">
      <calculatedColumnFormula>YEAR(C2)</calculatedColumnFormula>
    </tableColumn>
    <tableColumn id="5" xr3:uid="{31A5666A-2253-468B-A803-9E83258037EF}" name="OrderID"/>
    <tableColumn id="6" xr3:uid="{E242C474-049E-42BF-9226-FC743D6D4E32}" name="Order Amount" dataDxfId="4"/>
  </tableColumns>
  <tableStyleInfo name="TableStyleMedium5"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6BF3525C-371D-4C6B-B1B9-47604A8FB5DD}" sourceName="Order Date">
  <pivotTables>
    <pivotTable tabId="73" name="PivotTable1"/>
  </pivotTables>
  <state minimalRefreshVersion="6" lastRefreshVersion="6" pivotCacheId="847718991" filterType="dateBetween">
    <selection startDate="2003-07-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6C460660-BCA1-4633-92C5-FE4B46B51AC6}" cache="NativeTimeline_Order_Date" caption="Order Date" level="1" selectionLevel="1" scrollPosition="2003-01-01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2.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3.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50" t="s">
        <v>647</v>
      </c>
      <c r="D31" s="151"/>
      <c r="E31" s="151"/>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50" t="s">
        <v>655</v>
      </c>
      <c r="E36" s="150"/>
      <c r="F36" s="150"/>
      <c r="G36" s="150"/>
      <c r="H36" s="150"/>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7BC6E-C298-440F-9321-06CCB95B4222}">
  <sheetPr>
    <tabColor rgb="FFFFFF00"/>
    <outlinePr summaryBelow="0"/>
  </sheetPr>
  <dimension ref="B1:H26"/>
  <sheetViews>
    <sheetView showGridLines="0" zoomScale="140" zoomScaleNormal="140" workbookViewId="0">
      <selection sqref="A1:B1"/>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34" t="s">
        <v>966</v>
      </c>
      <c r="C2" s="134"/>
      <c r="D2" s="140"/>
      <c r="E2" s="140"/>
      <c r="F2" s="140"/>
      <c r="G2" s="140"/>
      <c r="H2" s="140"/>
    </row>
    <row r="3" spans="2:8" ht="11.4" collapsed="1">
      <c r="B3" s="141"/>
      <c r="C3" s="141"/>
      <c r="D3" s="142" t="s">
        <v>968</v>
      </c>
      <c r="E3" s="142" t="s">
        <v>959</v>
      </c>
      <c r="F3" s="142" t="s">
        <v>961</v>
      </c>
      <c r="G3" s="142" t="s">
        <v>964</v>
      </c>
      <c r="H3" s="142" t="s">
        <v>973</v>
      </c>
    </row>
    <row r="4" spans="2:8" ht="40.799999999999997" hidden="1" outlineLevel="1">
      <c r="B4" s="135"/>
      <c r="C4" s="135"/>
      <c r="E4" s="139" t="s">
        <v>960</v>
      </c>
      <c r="F4" s="139" t="s">
        <v>962</v>
      </c>
      <c r="G4" s="139" t="s">
        <v>960</v>
      </c>
      <c r="H4" s="139" t="s">
        <v>974</v>
      </c>
    </row>
    <row r="5" spans="2:8">
      <c r="B5" s="137" t="s">
        <v>967</v>
      </c>
      <c r="C5" s="137"/>
      <c r="D5" s="136"/>
      <c r="E5" s="136"/>
      <c r="F5" s="136"/>
      <c r="G5" s="136"/>
      <c r="H5" s="136"/>
    </row>
    <row r="6" spans="2:8" outlineLevel="1">
      <c r="B6" s="135"/>
      <c r="C6" s="135" t="s">
        <v>943</v>
      </c>
      <c r="D6" t="s">
        <v>57</v>
      </c>
      <c r="E6" t="s">
        <v>57</v>
      </c>
      <c r="F6" t="s">
        <v>57</v>
      </c>
      <c r="G6" t="s">
        <v>57</v>
      </c>
      <c r="H6" t="s">
        <v>57</v>
      </c>
    </row>
    <row r="7" spans="2:8" outlineLevel="1">
      <c r="B7" s="135"/>
      <c r="C7" s="135" t="s">
        <v>944</v>
      </c>
      <c r="D7" t="s">
        <v>58</v>
      </c>
      <c r="E7" t="s">
        <v>58</v>
      </c>
      <c r="F7" t="s">
        <v>58</v>
      </c>
      <c r="G7" t="s">
        <v>58</v>
      </c>
      <c r="H7" t="s">
        <v>58</v>
      </c>
    </row>
    <row r="8" spans="2:8" outlineLevel="1">
      <c r="B8" s="135"/>
      <c r="C8" s="135" t="s">
        <v>945</v>
      </c>
      <c r="D8" t="s">
        <v>59</v>
      </c>
      <c r="E8" t="s">
        <v>59</v>
      </c>
      <c r="F8" t="s">
        <v>963</v>
      </c>
      <c r="G8" t="s">
        <v>59</v>
      </c>
      <c r="H8" t="s">
        <v>59</v>
      </c>
    </row>
    <row r="9" spans="2:8" outlineLevel="1">
      <c r="B9" s="135"/>
      <c r="C9" s="135" t="s">
        <v>946</v>
      </c>
      <c r="D9" s="56">
        <v>15000</v>
      </c>
      <c r="E9" s="56">
        <v>15000</v>
      </c>
      <c r="F9" s="56">
        <v>17750</v>
      </c>
      <c r="G9" s="56">
        <v>15000</v>
      </c>
      <c r="H9" s="56">
        <v>22000</v>
      </c>
    </row>
    <row r="10" spans="2:8" outlineLevel="1">
      <c r="B10" s="135"/>
      <c r="C10" s="135" t="s">
        <v>947</v>
      </c>
      <c r="D10" t="s">
        <v>60</v>
      </c>
      <c r="E10" t="s">
        <v>60</v>
      </c>
      <c r="F10" t="s">
        <v>60</v>
      </c>
      <c r="G10" t="s">
        <v>60</v>
      </c>
      <c r="H10" t="s">
        <v>60</v>
      </c>
    </row>
    <row r="11" spans="2:8" outlineLevel="1">
      <c r="B11" s="135"/>
      <c r="C11" s="135" t="s">
        <v>948</v>
      </c>
      <c r="D11" s="56">
        <v>4500</v>
      </c>
      <c r="E11" s="56">
        <v>4500</v>
      </c>
      <c r="F11" s="56">
        <v>4500</v>
      </c>
      <c r="G11" s="56">
        <v>4500</v>
      </c>
      <c r="H11" s="56">
        <v>5500</v>
      </c>
    </row>
    <row r="12" spans="2:8" outlineLevel="1">
      <c r="B12" s="135"/>
      <c r="C12" s="135" t="s">
        <v>949</v>
      </c>
      <c r="D12" t="s">
        <v>61</v>
      </c>
      <c r="E12" t="s">
        <v>61</v>
      </c>
      <c r="F12" t="s">
        <v>61</v>
      </c>
      <c r="G12" t="s">
        <v>61</v>
      </c>
      <c r="H12" t="s">
        <v>61</v>
      </c>
    </row>
    <row r="13" spans="2:8" outlineLevel="1">
      <c r="B13" s="135"/>
      <c r="C13" s="135" t="s">
        <v>673</v>
      </c>
      <c r="D13" s="56">
        <v>1800</v>
      </c>
      <c r="E13" s="56">
        <v>1800</v>
      </c>
      <c r="F13" s="56">
        <v>1800</v>
      </c>
      <c r="G13" s="56">
        <v>1800</v>
      </c>
      <c r="H13" s="56">
        <v>2500</v>
      </c>
    </row>
    <row r="14" spans="2:8" outlineLevel="1">
      <c r="B14" s="135"/>
      <c r="C14" s="135" t="s">
        <v>950</v>
      </c>
      <c r="D14" t="s">
        <v>62</v>
      </c>
      <c r="E14" t="s">
        <v>62</v>
      </c>
      <c r="F14" t="s">
        <v>62</v>
      </c>
      <c r="G14" t="s">
        <v>965</v>
      </c>
      <c r="H14" t="s">
        <v>62</v>
      </c>
    </row>
    <row r="15" spans="2:8" outlineLevel="1">
      <c r="B15" s="135"/>
      <c r="C15" s="135" t="s">
        <v>951</v>
      </c>
      <c r="D15" s="56">
        <v>150000</v>
      </c>
      <c r="E15" s="56">
        <v>150000</v>
      </c>
      <c r="F15" s="56">
        <v>150000</v>
      </c>
      <c r="G15" s="56">
        <v>180000</v>
      </c>
      <c r="H15" s="56">
        <v>220000</v>
      </c>
    </row>
    <row r="16" spans="2:8" outlineLevel="1">
      <c r="B16" s="135"/>
      <c r="C16" s="135" t="s">
        <v>952</v>
      </c>
      <c r="D16" t="s">
        <v>63</v>
      </c>
      <c r="E16" t="s">
        <v>63</v>
      </c>
      <c r="F16" t="s">
        <v>63</v>
      </c>
      <c r="G16" t="s">
        <v>63</v>
      </c>
      <c r="H16" t="s">
        <v>63</v>
      </c>
    </row>
    <row r="17" spans="2:8" outlineLevel="1">
      <c r="B17" s="135"/>
      <c r="C17" s="135" t="s">
        <v>953</v>
      </c>
      <c r="D17" s="56">
        <v>1500</v>
      </c>
      <c r="E17" s="56">
        <v>1500</v>
      </c>
      <c r="F17" s="56">
        <v>1500</v>
      </c>
      <c r="G17" s="56">
        <v>1500</v>
      </c>
      <c r="H17" s="56">
        <v>2200</v>
      </c>
    </row>
    <row r="18" spans="2:8" outlineLevel="1">
      <c r="B18" s="135"/>
      <c r="C18" s="135" t="s">
        <v>954</v>
      </c>
      <c r="D18" t="s">
        <v>64</v>
      </c>
      <c r="E18" t="s">
        <v>64</v>
      </c>
      <c r="F18" t="s">
        <v>64</v>
      </c>
      <c r="G18" t="s">
        <v>64</v>
      </c>
      <c r="H18" t="s">
        <v>64</v>
      </c>
    </row>
    <row r="19" spans="2:8" outlineLevel="1">
      <c r="B19" s="135"/>
      <c r="C19" s="135" t="s">
        <v>955</v>
      </c>
      <c r="D19" s="56">
        <v>25000</v>
      </c>
      <c r="E19" s="56">
        <v>25000</v>
      </c>
      <c r="F19" s="56">
        <v>25000</v>
      </c>
      <c r="G19" s="56">
        <v>20000</v>
      </c>
      <c r="H19" s="56">
        <v>30000</v>
      </c>
    </row>
    <row r="20" spans="2:8" outlineLevel="1">
      <c r="B20" s="135"/>
      <c r="C20" s="135" t="s">
        <v>956</v>
      </c>
      <c r="D20" t="s">
        <v>65</v>
      </c>
      <c r="E20" t="s">
        <v>65</v>
      </c>
      <c r="F20" t="s">
        <v>65</v>
      </c>
      <c r="G20" t="s">
        <v>65</v>
      </c>
      <c r="H20" t="s">
        <v>65</v>
      </c>
    </row>
    <row r="21" spans="2:8" outlineLevel="1">
      <c r="B21" s="135"/>
      <c r="C21" s="135" t="s">
        <v>957</v>
      </c>
      <c r="D21" s="56">
        <v>3500</v>
      </c>
      <c r="E21" s="56">
        <v>3500</v>
      </c>
      <c r="F21" s="56">
        <v>3500</v>
      </c>
      <c r="G21" s="56">
        <v>3500</v>
      </c>
      <c r="H21" s="56">
        <v>6500</v>
      </c>
    </row>
    <row r="22" spans="2:8">
      <c r="B22" s="137" t="s">
        <v>969</v>
      </c>
      <c r="C22" s="137"/>
      <c r="D22" s="136"/>
      <c r="E22" s="136"/>
      <c r="F22" s="136"/>
      <c r="G22" s="136"/>
      <c r="H22" s="136"/>
    </row>
    <row r="23" spans="2:8" ht="10.8" outlineLevel="1" thickBot="1">
      <c r="B23" s="138"/>
      <c r="C23" s="138" t="s">
        <v>958</v>
      </c>
      <c r="D23" s="133">
        <v>201300</v>
      </c>
      <c r="E23" s="133">
        <v>201300</v>
      </c>
      <c r="F23" s="133">
        <v>204050</v>
      </c>
      <c r="G23" s="133">
        <v>226300</v>
      </c>
      <c r="H23" s="133">
        <v>288700</v>
      </c>
    </row>
    <row r="24" spans="2:8">
      <c r="B24" t="s">
        <v>970</v>
      </c>
    </row>
    <row r="25" spans="2:8">
      <c r="B25" t="s">
        <v>971</v>
      </c>
    </row>
    <row r="26" spans="2:8">
      <c r="B26" t="s">
        <v>97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sqref="A1:B1"/>
    </sheetView>
  </sheetViews>
  <sheetFormatPr defaultRowHeight="10.199999999999999"/>
  <cols>
    <col min="1" max="1" width="25.140625" customWidth="1"/>
    <col min="2" max="2" width="13.42578125" bestFit="1" customWidth="1"/>
    <col min="3" max="1025" width="9"/>
  </cols>
  <sheetData>
    <row r="1" spans="1:2" ht="10.5" customHeight="1">
      <c r="A1" s="158" t="s">
        <v>636</v>
      </c>
      <c r="B1" s="158"/>
    </row>
    <row r="2" spans="1:2" ht="10.5" customHeight="1"/>
    <row r="3" spans="1:2" ht="10.5" customHeight="1">
      <c r="A3" s="1" t="s">
        <v>57</v>
      </c>
      <c r="B3" s="1" t="s">
        <v>58</v>
      </c>
    </row>
    <row r="4" spans="1:2" ht="10.5" customHeight="1">
      <c r="A4" t="s">
        <v>59</v>
      </c>
      <c r="B4" s="55">
        <v>22000</v>
      </c>
    </row>
    <row r="5" spans="1:2" ht="10.5" customHeight="1">
      <c r="A5" t="s">
        <v>60</v>
      </c>
      <c r="B5" s="55">
        <v>5500</v>
      </c>
    </row>
    <row r="6" spans="1:2" ht="10.5" customHeight="1">
      <c r="A6" t="s">
        <v>61</v>
      </c>
      <c r="B6" s="55">
        <v>2500</v>
      </c>
    </row>
    <row r="7" spans="1:2" ht="10.5" customHeight="1">
      <c r="A7" t="s">
        <v>62</v>
      </c>
      <c r="B7" s="55">
        <v>220000</v>
      </c>
    </row>
    <row r="8" spans="1:2" ht="10.5" customHeight="1">
      <c r="A8" t="s">
        <v>63</v>
      </c>
      <c r="B8" s="55">
        <v>2200</v>
      </c>
    </row>
    <row r="9" spans="1:2" ht="10.5" customHeight="1">
      <c r="A9" t="s">
        <v>64</v>
      </c>
      <c r="B9" s="55">
        <v>30000</v>
      </c>
    </row>
    <row r="10" spans="1:2" ht="10.5" customHeight="1">
      <c r="A10" t="s">
        <v>65</v>
      </c>
      <c r="B10" s="55">
        <v>6500</v>
      </c>
    </row>
    <row r="11" spans="1:2" ht="10.5" customHeight="1">
      <c r="A11" s="1" t="s">
        <v>40</v>
      </c>
      <c r="B11" s="56">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3" show="3" sqref="B11">
    <scenario name="Intial Planning"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30-01-2024_x000a_Modified by Arnab on 30-01-2024">
      <inputCells r="A3" val="Expenditure Head"/>
      <inputCells r="B3" val="Amount"/>
      <inputCells r="A4" val="New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3" sqref="D3"/>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8" sqref="F8"/>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0.5" customHeight="1">
      <c r="B6" s="39">
        <f>B4-B4*B5</f>
        <v>7000</v>
      </c>
      <c r="C6" s="143">
        <f>B4+B4*B5</f>
        <v>13000</v>
      </c>
      <c r="F6" s="39">
        <f>F4-F4*F5</f>
        <v>280</v>
      </c>
      <c r="G6">
        <v>100</v>
      </c>
      <c r="H6">
        <v>200</v>
      </c>
      <c r="I6">
        <v>300</v>
      </c>
      <c r="J6">
        <v>5000</v>
      </c>
      <c r="K6">
        <v>500</v>
      </c>
    </row>
    <row r="7" spans="1:11" ht="10.5" customHeight="1">
      <c r="A7" s="8">
        <v>0.1</v>
      </c>
      <c r="B7" s="2">
        <f t="dataTable" ref="B7:C11" dt2D="0" dtr="0" r1="B5"/>
        <v>9000</v>
      </c>
      <c r="C7" s="144">
        <v>11000</v>
      </c>
      <c r="F7" s="8">
        <v>0.1</v>
      </c>
      <c r="G7" s="2">
        <f t="dataTable" ref="G7:K11" dt2D="1" dtr="1" r1="F4" r2="F5"/>
        <v>90</v>
      </c>
      <c r="H7" s="2">
        <v>180</v>
      </c>
      <c r="I7" s="2">
        <v>270</v>
      </c>
      <c r="J7" s="2">
        <v>4500</v>
      </c>
      <c r="K7" s="2">
        <v>450</v>
      </c>
    </row>
    <row r="8" spans="1:11" ht="10.5" customHeight="1">
      <c r="A8" s="8">
        <v>0.9</v>
      </c>
      <c r="B8" s="2">
        <v>1000</v>
      </c>
      <c r="C8" s="144">
        <v>19000</v>
      </c>
      <c r="F8" s="8">
        <v>0.9</v>
      </c>
      <c r="G8" s="2">
        <v>10</v>
      </c>
      <c r="H8" s="2">
        <v>20</v>
      </c>
      <c r="I8" s="2">
        <v>30</v>
      </c>
      <c r="J8" s="2">
        <v>500</v>
      </c>
      <c r="K8" s="2">
        <v>50</v>
      </c>
    </row>
    <row r="9" spans="1:11" ht="10.5" customHeight="1">
      <c r="A9" s="8">
        <v>0.3</v>
      </c>
      <c r="B9" s="2">
        <v>7000</v>
      </c>
      <c r="C9" s="144">
        <v>13000</v>
      </c>
      <c r="F9" s="8">
        <v>0.3</v>
      </c>
      <c r="G9" s="2">
        <v>70</v>
      </c>
      <c r="H9" s="2">
        <v>140</v>
      </c>
      <c r="I9" s="2">
        <v>210</v>
      </c>
      <c r="J9" s="2">
        <v>3500</v>
      </c>
      <c r="K9" s="2">
        <v>350</v>
      </c>
    </row>
    <row r="10" spans="1:11" ht="10.5" customHeight="1">
      <c r="A10" s="8">
        <v>0.15</v>
      </c>
      <c r="B10" s="2">
        <v>8500</v>
      </c>
      <c r="C10" s="144">
        <v>11500</v>
      </c>
      <c r="F10" s="8">
        <v>0.05</v>
      </c>
      <c r="G10" s="2">
        <v>95</v>
      </c>
      <c r="H10" s="2">
        <v>190</v>
      </c>
      <c r="I10" s="2">
        <v>285</v>
      </c>
      <c r="J10" s="2">
        <v>4750</v>
      </c>
      <c r="K10" s="2">
        <v>475</v>
      </c>
    </row>
    <row r="11" spans="1:11" ht="10.5" customHeight="1">
      <c r="A11" s="8">
        <v>0.5</v>
      </c>
      <c r="B11" s="2">
        <v>5000</v>
      </c>
      <c r="C11" s="144">
        <v>15000</v>
      </c>
      <c r="F11" s="8">
        <v>0.5</v>
      </c>
      <c r="G11" s="2">
        <v>50</v>
      </c>
      <c r="H11" s="2">
        <v>100</v>
      </c>
      <c r="I11" s="2">
        <v>150</v>
      </c>
      <c r="J11" s="2">
        <v>25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